             <c:pt idx="80">
                  <c:v>0.89408765699458437</c:v>
                </c:pt>
                <c:pt idx="81">
                  <c:v>0.89242364647303096</c:v>
                </c:pt>
                <c:pt idx="82">
                  <c:v>0.89074547985798969</c:v>
                </c:pt>
                <c:pt idx="83">
                  <c:v>0.88905322174002477</c:v>
                </c:pt>
                <c:pt idx="84">
                  <c:v>0.88734693903313999</c:v>
                </c:pt>
                <c:pt idx="85">
                  <c:v>0.88562670094901408</c:v>
                </c:pt>
                <c:pt idx="86">
                  <c:v>0.88389257897057416</c:v>
                </c:pt>
                <c:pt idx="87">
                  <c:v>0.88214464682493221</c:v>
                </c:pt>
                <c:pt idx="88">
                  <c:v>0.88038298045570196</c:v>
                </c:pt>
                <c:pt idx="89">
                  <c:v>0.8786076579947163</c:v>
                </c:pt>
                <c:pt idx="90">
                  <c:v>0.87681875973316914</c:v>
                </c:pt>
                <c:pt idx="91">
                  <c:v>0.87501636809219885</c:v>
                </c:pt>
                <c:pt idx="92">
                  <c:v>0.87320056759293518</c:v>
                </c:pt>
                <c:pt idx="93">
                  <c:v>0.87137144482603246</c:v>
                </c:pt>
                <c:pt idx="94">
                  <c:v>0.86952908842070487</c:v>
                </c:pt>
                <c:pt idx="95">
                  <c:v>0.86767358901329017</c:v>
                </c:pt>
                <c:pt idx="96">
                  <c:v>0.86580503921535779</c:v>
                </c:pt>
                <c:pt idx="97">
                  <c:v>0.86392353358138452</c:v>
                </c:pt>
                <c:pt idx="98">
                  <c:v>0.86202916857601775</c:v>
                </c:pt>
                <c:pt idx="99">
                  <c:v>0.86012204254094504</c:v>
                </c:pt>
                <c:pt idx="100">
                  <c:v>0.85820225566139408</c:v>
                </c:pt>
                <c:pt idx="101">
                  <c:v>0.85626990993227836</c:v>
                </c:pt>
                <c:pt idx="102">
                  <c:v>0.85432510912401283</c:v>
                </c:pt>
                <c:pt idx="103">
                  <c:v>0.85236795874801696</c:v>
                </c:pt>
                <c:pt idx="104">
                  <c:v>0.85039856602192643</c:v>
                </c:pt>
                <c:pt idx="105">
                  <c:v>0.84841703983453176</c:v>
                </c:pt>
                <c:pt idx="106">
                  <c:v>0.84642349071046552</c:v>
                </c:pt>
                <c:pt idx="107">
                  <c:v>0.84441803077465405</c:v>
                </c:pt>
                <c:pt idx="108">
                  <c:v>0.84240077371655742</c:v>
                </c:pt>
                <c:pt idx="109">
                  <c:v>0.84037183475421096</c:v>
                </c:pt>
                <c:pt idx="110">
                  <c:v>0.83833133059809306</c:v>
                </c:pt>
                <c:pt idx="111">
                  <c:v>0.83627937941483321</c:v>
                </c:pt>
                <c:pt idx="112">
                  <c:v>0.83421610079077968</c:v>
                </c:pt>
                <c:pt idx="113">
                  <c:v>0.83214161569544676</c:v>
                </c:pt>
                <c:pt idx="114">
                  <c:v>0.83005604644485786</c:v>
                </c:pt>
                <c:pt idx="115">
                  <c:v>0.82795951666480117</c:v>
                </c:pt>
                <c:pt idx="116">
                  <c:v>0.82585215125401668</c:v>
                </c:pt>
                <c:pt idx="117">
                  <c:v>0.82373407634733264</c:v>
                </c:pt>
                <c:pt idx="118">
                  <c:v>0.82160541927876352</c:v>
                </c:pt>
                <c:pt idx="119">
                  <c:v>0.81946630854459346</c:v>
                </c:pt>
                <c:pt idx="120">
                  <c:v>0.81731687376645434</c:v>
                </c:pt>
                <c:pt idx="121">
                  <c:v>0.81515724565441794</c:v>
                </c:pt>
                <c:pt idx="122">
                  <c:v>0.81298755597011818</c:v>
                </c:pt>
                <c:pt idx="123">
                  <c:v>0.81080793748991764</c:v>
                </c:pt>
                <c:pt idx="124">
                  <c:v>0.80861852396813316</c:v>
                </c:pt>
                <c:pt idx="125">
                  <c:v>0.80641945010033722</c:v>
                </c:pt>
                <c:pt idx="126">
                  <c:v>0.80421085148674687</c:v>
                </c:pt>
                <c:pt idx="127">
                  <c:v>0.80199286459571761</c:v>
                </c:pt>
                <c:pt idx="128">
                  <c:v>0.79976562672735263</c:v>
                </c:pt>
                <c:pt idx="129">
                  <c:v>0.79752927597724343</c:v>
                </c:pt>
                <c:pt idx="130">
                  <c:v>0.795283951200356</c:v>
                </c:pt>
                <c:pt idx="131">
                  <c:v>0.7930297919750704</c:v>
                </c:pt>
                <c:pt idx="132">
                  <c:v>0.79076693856739277</c:v>
                </c:pt>
                <c:pt idx="133">
                  <c:v>0.78849553189534849</c:v>
                </c:pt>
                <c:pt idx="134">
                  <c:v>0.786215713493568</c:v>
                </c:pt>
                <c:pt idx="135">
                  <c:v>0.78392762547807948</c:v>
                </c:pt>
                <c:pt idx="136">
                  <c:v>0.78163141051131801</c:v>
                </c:pt>
                <c:pt idx="137">
                  <c:v>0.77932721176736153</c:v>
                </c:pt>
                <c:pt idx="138">
                  <c:v>0.77701517289740696</c:v>
                </c:pt>
                <c:pt idx="139">
                  <c:v>0.77469543799549401</c:v>
                </c:pt>
                <c:pt idx="140">
                  <c:v>0.77236815156448846</c:v>
                </c:pt>
                <c:pt idx="141">
                  <c:v>0.77003345848233484</c:v>
                </c:pt>
                <c:pt idx="142">
                  <c:v>0.76769150396858521</c:v>
                </c:pt>
                <c:pt idx="143">
                  <c:v>0.76534243355121789</c:v>
                </c:pt>
                <c:pt idx="144">
                  <c:v>0.7629863930337506</c:v>
                </c:pt>
                <c:pt idx="145">
                  <c:v>0.76062352846265824</c:v>
                </c:pt>
                <c:pt idx="146">
                  <c:v>0.75825398609510475</c:v>
                </c:pt>
                <c:pt idx="147">
                  <c:v>0.75587791236699287</c:v>
                </c:pt>
                <c:pt idx="148">
                  <c:v>0.7534954538613452</c:v>
                </c:pt>
                <c:pt idx="149">
                  <c:v>0.75110675727701837</c:v>
                </c:pt>
                <c:pt idx="150">
                  <c:v>0.74871196939776097</c:v>
                </c:pt>
                <c:pt idx="151">
                  <c:v>0.74631123706161917</c:v>
                </c:pt>
                <c:pt idx="152">
                  <c:v>0.74390470713069823</c:v>
                </c:pt>
                <c:pt idx="153">
                  <c:v>0.74149252646128616</c:v>
                </c:pt>
                <c:pt idx="154">
                  <c:v>0.73907484187434314</c:v>
                </c:pt>
                <c:pt idx="155">
                  <c:v>0.73665180012636389</c:v>
                </c:pt>
                <c:pt idx="156">
                  <c:v>0.73422354788061872</c:v>
                </c:pt>
                <c:pt idx="157">
                  <c:v>0.73179023167877622</c:v>
                </c:pt>
                <c:pt idx="158">
                  <c:v>0.72935199791291339</c:v>
                </c:pt>
                <c:pt idx="159">
                  <c:v>0.72690899279791721</c:v>
                </c:pt>
                <c:pt idx="160">
                  <c:v>0.72446136234428316</c:v>
                </c:pt>
                <c:pt idx="161">
                  <c:v>0.72200925233131108</c:v>
                </c:pt>
                <c:pt idx="162">
                  <c:v>0.719552808280706</c:v>
                </c:pt>
                <c:pt idx="163">
                  <c:v>0.71709217543058446</c:v>
                </c:pt>
                <c:pt idx="164">
                  <c:v>0.71462749870988984</c:v>
                </c:pt>
                <c:pt idx="165">
                  <c:v>0.71215892271321979</c:v>
                </c:pt>
                <c:pt idx="166">
                  <c:v>0.70968659167606996</c:v>
                </c:pt>
                <c:pt idx="167">
                  <c:v>0.70721064945049184</c:v>
                </c:pt>
                <c:pt idx="168">
                  <c:v>0.70473123948117211</c:v>
                </c:pt>
                <c:pt idx="169">
                  <c:v>0.70224850478193057</c:v>
                </c:pt>
                <c:pt idx="170">
                  <c:v>0.69976258791264279</c:v>
                </c:pt>
                <c:pt idx="171">
                  <c:v>0.69727363095658423</c:v>
                </c:pt>
                <c:pt idx="172">
                  <c:v>0.69478177549820042</c:v>
                </c:pt>
                <c:pt idx="173">
                  <c:v>0.69228716260130263</c:v>
                </c:pt>
                <c:pt idx="174">
                  <c:v>0.68978993278768963</c:v>
                </c:pt>
                <c:pt idx="175">
                  <c:v>0.68729022601619749</c:v>
                </c:pt>
                <c:pt idx="176">
                  <c:v>0.68478818166217492</c:v>
                </c:pt>
                <c:pt idx="177">
                  <c:v>0.68228393849738767</c:v>
                </c:pt>
                <c:pt idx="178">
                  <c:v>0.6797776346703488</c:v>
                </c:pt>
                <c:pt idx="179">
                  <c:v>0.67726940768707655</c:v>
                </c:pt>
                <c:pt idx="180">
                  <c:v>0.67475939439227939</c:v>
                </c:pt>
                <c:pt idx="181">
                  <c:v>0.67224773095096479</c:v>
                </c:pt>
                <c:pt idx="182">
                  <c:v>0.66973455283047589</c:v>
                </c:pt>
                <c:pt idx="183">
                  <c:v>0.66721999478294924</c:v>
                </c:pt>
                <c:pt idx="184">
                  <c:v>0.66470419082819809</c:v>
                </c:pt>
                <c:pt idx="185">
                  <c:v>0.66218727423701473</c:v>
                </c:pt>
                <c:pt idx="186">
                  <c:v>0.65966937751489518</c:v>
                </c:pt>
                <c:pt idx="187">
                  <c:v>0.65715063238618021</c:v>
                </c:pt>
                <c:pt idx="188">
                  <c:v>0.65463116977861469</c:v>
                </c:pt>
                <c:pt idx="189">
                  <c:v>0.65211111980832059</c:v>
                </c:pt>
                <c:pt idx="190">
                  <c:v>0.64959061176518362</c:v>
                </c:pt>
                <c:pt idx="191">
                  <c:v>0.64706977409864852</c:v>
                </c:pt>
                <c:pt idx="192">
                  <c:v>0.64454873440392502</c:v>
                </c:pt>
                <c:pt idx="193">
                  <c:v>0.64202761940859643</c:v>
                </c:pt>
                <c:pt idx="194">
                  <c:v>0.63950655495963515</c:v>
                </c:pt>
                <c:pt idx="195">
                  <c:v>0.63698566601081485</c:v>
                </c:pt>
                <c:pt idx="196">
                  <c:v>0.63446507661052198</c:v>
                </c:pt>
                <c:pt idx="197">
                  <c:v>0.63194490988996288</c:v>
                </c:pt>
                <c:pt idx="198">
                  <c:v>0.62942528805176057</c:v>
                </c:pt>
                <c:pt idx="199">
                  <c:v>0.62690633235894111</c:v>
                </c:pt>
                <c:pt idx="200">
                  <c:v>0.62438816312430612</c:v>
                </c:pt>
                <c:pt idx="201">
                  <c:v>0.62187089970018516</c:v>
                </c:pt>
                <c:pt idx="202">
                  <c:v>0.61935466046856968</c:v>
                </c:pt>
                <c:pt idx="203">
                  <c:v>0.61683956283161845</c:v>
                </c:pt>
                <c:pt idx="204">
                  <c:v>0.61432572320253853</c:v>
                </c:pt>
              </c:numCache>
            </c:numRef>
          </c:xVal>
          <c:yVal>
            <c:numRef>
              <c:f>'1400'!$V$11:$V$215</c:f>
              <c:numCache>
                <c:formatCode>0.000000</c:formatCode>
                <c:ptCount val="205"/>
                <c:pt idx="0">
                  <c:v>5.5031353162318747E-2</c:v>
                </c:pt>
                <c:pt idx="1">
                  <c:v>4.3938169410721921E-2</c:v>
                </c:pt>
                <c:pt idx="2">
                  <c:v>2.7393870408103645E-2</c:v>
                </c:pt>
                <c:pt idx="3">
                  <c:v>1.661614902796954E-2</c:v>
                </c:pt>
                <c:pt idx="4">
                  <c:v>1.2819182365869436E-2</c:v>
                </c:pt>
                <c:pt idx="5">
                  <c:v>9.8322472992139545E-3</c:v>
                </c:pt>
                <c:pt idx="6">
                  <c:v>7.4999948542288364E-3</c:v>
                </c:pt>
                <c:pt idx="7">
                  <c:v>5.6916551403959929E-3</c:v>
                </c:pt>
                <c:pt idx="8">
                  <c:v>4.2987192875420903E-3</c:v>
                </c:pt>
                <c:pt idx="9">
                  <c:v>3.2323239551418251E-3</c:v>
                </c:pt>
                <c:pt idx="10">
                  <c:v>3.05163344884328E-3</c:v>
                </c:pt>
                <c:pt idx="11">
                  <c:v>2.8805809879090542E-3</c:v>
                </c:pt>
                <c:pt idx="12">
                  <c:v>2.7186871924895933E-3</c:v>
                </c:pt>
                <c:pt idx="13">
                  <c:v>2.565494017131055E-3</c:v>
                </c:pt>
                <c:pt idx="14">
                  <c:v>2.4205639778068452E-3</c:v>
                </c:pt>
                <c:pt idx="15">
                  <c:v>2.2834793945727592E-3</c:v>
                </c:pt>
                <c:pt idx="16">
                  <c:v>2.1538416504733463E-3</c:v>
                </c:pt>
                <c:pt idx="17">
                  <c:v>2.0312704672320698E-3</c:v>
                </c:pt>
                <c:pt idx="18">
                  <c:v>1.9154031981722846E-3</c:v>
                </c:pt>
                <c:pt idx="19">
                  <c:v>1.8058941387317053E-3</c:v>
                </c:pt>
                <c:pt idx="20">
                  <c:v>1.7024138548581526E-3</c:v>
                </c:pt>
                <c:pt idx="21">
                  <c:v>1.6046485295008446E-3</c:v>
                </c:pt>
                <c:pt idx="22">
                  <c:v>1.5122993273458151E-3</c:v>
                </c:pt>
                <c:pt idx="23">
                  <c:v>1.4250817778817188E-3</c:v>
                </c:pt>
                <c:pt idx="24">
                  <c:v>1.342725176825326E-3</c:v>
                </c:pt>
                <c:pt idx="25">
                  <c:v>1.2649720058830042E-3</c:v>
                </c:pt>
                <c:pt idx="26">
                  <c:v>1.1915773707762093E-3</c:v>
                </c:pt>
                <c:pt idx="27">
                  <c:v>1.1223084574151913E-3</c:v>
                </c:pt>
                <c:pt idx="28">
                  <c:v>1.0569440060642209E-3</c:v>
                </c:pt>
                <c:pt idx="29">
                  <c:v>9.9527380330585963E-4</c:v>
                </c:pt>
                <c:pt idx="30">
                  <c:v>9.3709819157852033E-4</c:v>
                </c:pt>
                <c:pt idx="31">
                  <c:v>8.8222759603231494E-4</c:v>
                </c:pt>
                <c:pt idx="32">
                  <c:v>8.3048206842209406E-4</c:v>
                </c:pt>
                <c:pt idx="33">
                  <c:v>7.8169084773324973E-4</c:v>
                </c:pt>
                <c:pt idx="34">
                  <c:v>7.3569193721585973E-4</c:v>
                </c:pt>
                <c:pt idx="35">
                  <c:v>6.9233169748503308E-4</c:v>
                </c:pt>
                <c:pt idx="36">
                  <c:v>6.5146445533033565E-4</c:v>
                </c:pt>
                <c:pt idx="37">
                  <c:v>6.1295212786470444E-4</c:v>
                </c:pt>
                <c:pt idx="38">
                  <c:v>5.7666386163274122E-4</c:v>
                </c:pt>
                <c:pt idx="39">
                  <c:v>5.4247568628977235E-4</c:v>
                </c:pt>
                <c:pt idx="40">
                  <c:v>5.1027018245703814E-4</c:v>
                </c:pt>
                <c:pt idx="41">
                  <c:v>4.799361633531172E-4</c:v>
                </c:pt>
                <c:pt idx="42">
                  <c:v>4.5136836979923779E-4</c:v>
                </c:pt>
                <c:pt idx="43">
                  <c:v>4.2446717819399974E-4</c:v>
                </c:pt>
                <c:pt idx="44">
                  <c:v>3.9913832105332661E-4</c:v>
                </c:pt>
                <c:pt idx="45">
                  <c:v>3.7529261971210948E-4</c:v>
                </c:pt>
                <c:pt idx="46">
                  <c:v>3.5284572878652572E-4</c:v>
                </c:pt>
                <c:pt idx="47">
                  <c:v>3.3171789199892203E-4</c:v>
                </c:pt>
                <c:pt idx="48">
                  <c:v>3.1183370897157125E-4</c:v>
                </c:pt>
                <c:pt idx="49">
                  <c:v>2.9312191260026611E-4</c:v>
                </c:pt>
                <c:pt idx="50">
                  <c:v>2.7551515662472051E-4</c:v>
                </c:pt>
                <c:pt idx="51">
                  <c:v>2.5894981301876268E-4</c:v>
                </c:pt>
                <c:pt idx="52">
                  <c:v>2.4336577883047586E-4</c:v>
                </c:pt>
                <c:pt idx="53">
                  <c:v>2.2870629210971699E-4</c:v>
                </c:pt>
                <c:pt idx="54">
                  <c:v>2.1491775656819477E-4</c:v>
                </c:pt>
                <c:pt idx="55">
                  <c:v>2.0194957462569356E-4</c:v>
                </c:pt>
                <c:pt idx="56">
                  <c:v>1.8975398850422292E-4</c:v>
                </c:pt>
                <c:pt idx="57">
                  <c:v>1.7828592904085787E-4</c:v>
                </c:pt>
                <c:pt idx="58">
                  <c:v>1.6750287189873023E-4</c:v>
                </c:pt>
                <c:pt idx="59">
                  <c:v>1.5736470086482636E-4</c:v>
                </c:pt>
                <c:pt idx="60">
                  <c:v>1.4783357793236399E-4</c:v>
                </c:pt>
                <c:pt idx="61">
                  <c:v>1.3887381987468287E-4</c:v>
                </c:pt>
                <c:pt idx="62">
                  <c:v>1.3045178102686424E-4</c:v>
                </c:pt>
                <c:pt idx="63">
                  <c:v>1.2253574200059392E-4</c:v>
                </c:pt>
                <c:pt idx="64">
                  <c:v>1.1509580406677237E-4</c:v>
                </c:pt>
                <c:pt idx="65">
                  <c:v>1.081037889497585E-4</c:v>
                </c:pt>
                <c:pt idx="66">
                  <c:v>1.0153314378594805E-4</c:v>
                </c:pt>
                <c:pt idx="67">
                  <c:v>9.5358851008449288E-5</c:v>
                </c:pt>
                <c:pt idx="68">
                  <c:v>8.9557342928347987E-5</c:v>
                </c:pt>
                <c:pt idx="69">
                  <c:v>8.4106420791731521E-5</c:v>
                </c:pt>
                <c:pt idx="70">
                  <c:v>7.8985178100130025E-5</c:v>
                </c:pt>
                <c:pt idx="71">
                  <c:v>7.4173927990348352E-5</c:v>
                </c:pt>
                <c:pt idx="72">
                  <c:v>6.9654134477768122E-5</c:v>
                </c:pt>
                <c:pt idx="73">
                  <c:v>6.5408347375171672E-5</c:v>
                </c:pt>
                <c:pt idx="74">
                  <c:v>6.1420140706909819E-5</c:v>
                </c:pt>
                <c:pt idx="75">
                  <c:v>5.7674054445701674E-5</c:v>
                </c:pt>
                <c:pt idx="76">
                  <c:v>5.415553940670121E-5</c:v>
                </c:pt>
                <c:pt idx="77">
                  <c:v>5.0850905140633177E-5</c:v>
                </c:pt>
                <c:pt idx="78">
                  <c:v>4.7747270674650264E-5</c:v>
                </c:pt>
                <c:pt idx="79">
                  <c:v>4.4832517956224413E-5</c:v>
                </c:pt>
                <c:pt idx="80">
                  <c:v>4.2095247861887999E-5</c:v>
                </c:pt>
                <c:pt idx="81">
                  <c:v>3.9524738638898868E-5</c:v>
                </c:pt>
                <c:pt idx="82">
                  <c:v>3.7110906653861087E-5</c:v>
                </c:pt>
                <c:pt idx="83">
                  <c:v>3.4844269328242699E-5</c:v>
                </c:pt>
                <c:pt idx="84">
                  <c:v>3.2715910146250115E-5</c:v>
                </c:pt>
                <c:pt idx="85">
                  <c:v>3.0717445625982408E-5</c:v>
                </c:pt>
                <c:pt idx="86">
                  <c:v>2.8840994149924324E-5</c:v>
                </c:pt>
                <c:pt idx="87">
                  <c:v>2.7079146555877757E-5</c:v>
                </c:pt>
                <c:pt idx="88">
                  <c:v>2.5424938394173868E-5</c:v>
                </c:pt>
                <c:pt idx="89">
                  <c:v>2.3871823761625924E-5</c:v>
                </c:pt>
                <c:pt idx="90">
                  <c:v>2.2413650627112564E-5</c:v>
                </c:pt>
                <c:pt idx="91">
                  <c:v>2.104463756785434E-5</c:v>
                </c:pt>
                <c:pt idx="92">
                  <c:v>1.9759351839549488E-5</c:v>
                </c:pt>
                <c:pt idx="93">
                  <c:v>1.8552688707358193E-5</c:v>
                </c:pt>
                <c:pt idx="94">
                  <c:v>1.7419851968454668E-5</c:v>
                </c:pt>
                <c:pt idx="95">
                  <c:v>1.6356335600407182E-5</c:v>
                </c:pt>
                <c:pt idx="96">
                  <c:v>1.5357906472997046E-5</c:v>
                </c:pt>
                <c:pt idx="97">
                  <c:v>1.4420588064338218E-5</c:v>
                </c:pt>
                <c:pt idx="98">
                  <c:v>1.3540645125253676E-5</c:v>
                </c:pt>
                <c:pt idx="99">
                  <c:v>1.2714569238754614E-5</c:v>
                </c:pt>
                <c:pt idx="100">
                  <c:v>1.193906522430139E-5</c:v>
                </c:pt>
                <c:pt idx="101">
                  <c:v>1.1211038339191608E-5</c:v>
                </c:pt>
                <c:pt idx="102">
                  <c:v>1.0527582231935678E-5</c:v>
                </c:pt>
                <c:pt idx="103">
                  <c:v>9.8859676049197902E-6</c:v>
                </c:pt>
                <c:pt idx="104">
                  <c:v>9.2836315459443713E-6</c:v>
                </c:pt>
                <c:pt idx="105">
                  <c:v>8.7181674904017683E-6</c:v>
                </c:pt>
                <c:pt idx="106">
                  <c:v>8.187315777953446E-6</c:v>
                </c:pt>
                <c:pt idx="107">
                  <c:v>7.6889547695385682E-6</c:v>
                </c:pt>
                <c:pt idx="108">
                  <c:v>7.2210924923807443E-6</c:v>
                </c:pt>
                <c:pt idx="109">
                  <c:v>6.7818587825135222E-6</c:v>
                </c:pt>
                <c:pt idx="110">
                  <c:v>6.3694978959454313E-6</c:v>
                </c:pt>
                <c:pt idx="111">
                  <c:v>5.9823615612643398E-6</c:v>
                </c:pt>
                <c:pt idx="112">
                  <c:v>5.6189024479477856E-6</c:v>
                </c:pt>
                <c:pt idx="113">
                  <c:v>5.2776680261025826E-6</c:v>
                </c:pt>
                <c:pt idx="114">
                  <c:v>4.9572947947311236E-6</c:v>
                </c:pt>
                <c:pt idx="115">
                  <c:v>4.6565028568934974E-6</c:v>
                </c:pt>
                <c:pt idx="116">
                  <c:v>4.37409082137382E-6</c:v>
                </c:pt>
                <c:pt idx="117">
                  <c:v>4.1089310116023587E-6</c:v>
                </c:pt>
                <c:pt idx="118">
                  <c:v>3.8599649637046132E-6</c:v>
                </c:pt>
                <c:pt idx="119">
                  <c:v>3.6261991965470877E-6</c:v>
                </c:pt>
                <c:pt idx="120">
                  <c:v>3.4067012376856656E-6</c:v>
                </c:pt>
                <c:pt idx="121">
                  <c:v>3.2005958899756711E-6</c:v>
                </c:pt>
                <c:pt idx="122">
                  <c:v>3.0070617245642405E-6</c:v>
                </c:pt>
                <c:pt idx="123">
                  <c:v>2.8253277867302285E-6</c:v>
                </c:pt>
                <c:pt idx="124">
                  <c:v>2.6546705018969175E-6</c:v>
                </c:pt>
                <c:pt idx="125">
                  <c:v>2.494410769805778E-6</c:v>
                </c:pt>
                <c:pt idx="126">
                  <c:v>2.3439112356112917E-6</c:v>
                </c:pt>
                <c:pt idx="127">
                  <c:v>2.2025737272564506E-6</c:v>
                </c:pt>
                <c:pt idx="128">
                  <c:v>2.0698368491479155E-6</c:v>
                </c:pt>
                <c:pt idx="129">
                  <c:v>1.945173722711239E-6</c:v>
                </c:pt>
                <c:pt idx="130">
                  <c:v>1.8280898649842794E-6</c:v>
                </c:pt>
                <c:pt idx="131">
                  <c:v>1.7181211969198548E-6</c:v>
                </c:pt>
                <c:pt idx="132">
                  <c:v>1.6148321735265791E-6</c:v>
                </c:pt>
                <c:pt idx="133">
                  <c:v>1.5178140285274169E-6</c:v>
                </c:pt>
                <c:pt idx="134">
                  <c:v>1.4266831265496054E-6</c:v>
                </c:pt>
                <c:pt idx="135">
                  <c:v>1.3410794163419199E-6</c:v>
                </c:pt>
                <c:pt idx="136">
                  <c:v>1.2606649788939042E-6</c:v>
                </c:pt>
                <c:pt idx="137">
                  <c:v>1.1851226646627854E-6</c:v>
                </c:pt>
                <c:pt idx="138">
                  <c:v>1.1141548145061994E-6</c:v>
                </c:pt>
                <c:pt idx="139">
                  <c:v>1.0474820592072422E-6</c:v>
                </c:pt>
                <c:pt idx="140">
                  <c:v>9.8484219280936839E-7</c:v>
                </c:pt>
                <c:pt idx="141">
                  <c:v>9.2598911523908608E-7</c:v>
                </c:pt>
                <c:pt idx="142">
                  <c:v>8.7069184000703315E-7</c:v>
                </c:pt>
                <c:pt idx="143">
                  <c:v>8.1873356298350306E-7</c:v>
                </c:pt>
                <c:pt idx="144">
                  <c:v>7.6991078852373221E-7</c:v>
                </c:pt>
                <c:pt idx="145">
                  <c:v>7.2403250943101023E-7</c:v>
                </c:pt>
                <c:pt idx="146">
                  <c:v>6.8091943745024884E-7</c:v>
                </c:pt>
                <c:pt idx="147">
                  <c:v>6.4040328119338427E-7</c:v>
                </c:pt>
                <c:pt idx="148">
                  <c:v>6.0232606859854815E-7</c:v>
                </c:pt>
                <c:pt idx="149">
                  <c:v>5.6653951115851445E-7</c:v>
                </c:pt>
                <c:pt idx="150">
                  <c:v>5.3290440738630601E-7</c:v>
                </c:pt>
                <c:pt idx="151">
                  <c:v>5.0129008307542595E-7</c:v>
                </c:pt>
                <c:pt idx="152">
                  <c:v>4.7157386611010589E-7</c:v>
                </c:pt>
                <c:pt idx="153">
                  <c:v>4.4364059368402215E-7</c:v>
                </c:pt>
                <c:pt idx="154">
                  <c:v>4.1738214994298945E-7</c:v>
                </c:pt>
                <c:pt idx="155">
                  <c:v>3.9269703217146233E-7</c:v>
                </c:pt>
                <c:pt idx="156">
                  <c:v>3.6948994375674772E-7</c:v>
                </c:pt>
                <c:pt idx="157">
                  <c:v>3.476714122930802E-7</c:v>
                </c:pt>
                <c:pt idx="158">
                  <c:v>3.2715743126199256E-7</c:v>
                </c:pt>
                <c:pt idx="159">
                  <c:v>3.0786912384227565E-7</c:v>
                </c:pt>
                <c:pt idx="160">
                  <c:v>2.8973242747245868E-7</c:v>
                </c:pt>
                <c:pt idx="161">
                  <c:v>2.7267779789775448E-7</c:v>
                </c:pt>
                <c:pt idx="162">
                  <c:v>2.5663993148683882E-7</c:v>
                </c:pt>
                <c:pt idx="163">
                  <c:v>2.4155750469321467E-7</c:v>
                </c:pt>
                <c:pt idx="164">
                  <c:v>2.2737292960236564E-7</c:v>
                </c:pt>
                <c:pt idx="165">
                  <c:v>2.140321245695233E-7</c:v>
                </c:pt>
                <c:pt idx="166">
                  <c:v>2.0148429900983792E-7</c:v>
                </c:pt>
                <c:pt idx="167">
                  <c:v>1.8968175147845904E-7</c:v>
                </c:pt>
                <c:pt idx="168">
                  <c:v>1.7857968020239641E-7</c:v>
                </c:pt>
                <c:pt idx="169">
                  <c:v>1.6813600530453766E-7</c:v>
                </c:pt>
                <c:pt idx="170">
                  <c:v>1.5831120199655343E-7</c:v>
                </c:pt>
                <c:pt idx="171">
                  <c:v>1.4906814405275654E-7</c:v>
                </c:pt>
                <c:pt idx="172">
                  <c:v>1.4037195694085646E-7</c:v>
                </c:pt>
                <c:pt idx="173">
                  <c:v>1.3218988000227011E-7</c:v>
                </c:pt>
                <c:pt idx="174">
                  <c:v>1.2449113712962415E-7</c:v>
                </c:pt>
                <c:pt idx="175">
                  <c:v>1.1724681540862751E-7</c:v>
                </c:pt>
                <c:pt idx="176">
                  <c:v>1.1042975123630691E-7</c:v>
                </c:pt>
                <c:pt idx="177">
                  <c:v>1.0401442345035927E-7</c:v>
                </c:pt>
                <c:pt idx="178">
                  <c:v>9.7976853042934857E-8</c:v>
                </c:pt>
                <c:pt idx="179">
                  <c:v>9.2294509034800533E-8</c:v>
                </c:pt>
                <c:pt idx="180">
                  <c:v>8.6946220151632894E-8</c:v>
                </c:pt>
                <c:pt idx="181">
                  <c:v>8.1912091923018286E-8</c:v>
                </c:pt>
                <c:pt idx="182">
                  <c:v>7.717342888192638E-8</c:v>
                </c:pt>
                <c:pt idx="183">
                  <c:v>7.2712661543513975E-8</c:v>
                </c:pt>
                <c:pt idx="184">
                  <c:v>6.8513277870161048E-8</c:v>
                </c:pt>
                <c:pt idx="185">
                  <c:v>6.455975894254053E-8</c:v>
                </c:pt>
                <c:pt idx="186">
                  <c:v>6.0837518581030235E-8</c:v>
                </c:pt>
                <c:pt idx="187">
                  <c:v>5.7332846669928389E-8</c:v>
                </c:pt>
                <c:pt idx="188">
                  <c:v>5.4032855957159309E-8</c:v>
                </c:pt>
                <c:pt idx="189">
                  <c:v>5.0925432116320692E-8</c:v>
                </c:pt>
                <c:pt idx="190">
                  <c:v>4.7999186864236066E-8</c:v>
                </c:pt>
                <c:pt idx="191">
                  <c:v>4.5243413954503878E-8</c:v>
                </c:pt>
                <c:pt idx="192">
                  <c:v>4.2648047860456141E-8</c:v>
                </c:pt>
                <c:pt idx="193">
                  <c:v>4.0203624987843691E-8</c:v>
                </c:pt>
                <c:pt idx="194">
                  <c:v>3.7901247257483146E-8</c:v>
                </c:pt>
                <c:pt idx="195">
                  <c:v>3.5732547915276715E-8</c:v>
                </c:pt>
                <c:pt idx="196">
                  <c:v>3.3689659428186146E-8</c:v>
                </c:pt>
                <c:pt idx="197">
                  <c:v>3.1765183342903874E-8</c:v>
                </c:pt>
                <c:pt idx="198">
                  <c:v>2.9952161981565031E-8</c:v>
                </c:pt>
                <c:pt idx="199">
                  <c:v>2.824405186272026E-8</c:v>
                </c:pt>
                <c:pt idx="200">
                  <c:v>2.6634698745471473E-8</c:v>
                </c:pt>
                <c:pt idx="201">
                  <c:v>2.5118314189243841E-8</c:v>
                </c:pt>
                <c:pt idx="202">
                  <c:v>2.3689453543438707E-8</c:v>
                </c:pt>
                <c:pt idx="203">
                  <c:v>2.2342995276475431E-8</c:v>
                </c:pt>
                <c:pt idx="204">
                  <c:v>2.1074121557980618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499800"/>
        <c:axId val="469506072"/>
      </c:scatterChart>
      <c:valAx>
        <c:axId val="469499800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9506072"/>
        <c:crosses val="autoZero"/>
        <c:crossBetween val="midCat"/>
        <c:majorUnit val="0.2"/>
      </c:valAx>
      <c:valAx>
        <c:axId val="469506072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9499800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n=2.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n=2.0'!$R$11:$R$215</c:f>
              <c:numCache>
                <c:formatCode>0.000</c:formatCode>
                <c:ptCount val="205"/>
                <c:pt idx="0">
                  <c:v>0.99999904807852946</c:v>
                </c:pt>
                <c:pt idx="1">
                  <c:v>0.99999849130763063</c:v>
                </c:pt>
                <c:pt idx="2">
                  <c:v>0.99999621035143149</c:v>
                </c:pt>
                <c:pt idx="3">
                  <c:v>0.99999048092986476</c:v>
                </c:pt>
                <c:pt idx="4">
                  <c:v>0.9999849134394464</c:v>
                </c:pt>
                <c:pt idx="5">
                  <c:v>0.99997608978689589</c:v>
                </c:pt>
                <c:pt idx="6">
                  <c:v>0.9999621058054613</c:v>
                </c:pt>
                <c:pt idx="7">
                  <c:v>0.99993994410864195</c:v>
                </c:pt>
                <c:pt idx="8">
                  <c:v>0.99990482375299838</c:v>
                </c:pt>
                <c:pt idx="9">
                  <c:v>0.99984917069777157</c:v>
                </c:pt>
                <c:pt idx="10">
                  <c:v>0.99983462322460448</c:v>
                </c:pt>
                <c:pt idx="11">
                  <c:v>0.99981867309998684</c:v>
                </c:pt>
                <c:pt idx="12">
                  <c:v>0.99980118517299554</c:v>
                </c:pt>
                <c:pt idx="13">
                  <c:v>0.99978201128882627</c:v>
                </c:pt>
                <c:pt idx="14">
                  <c:v>0.99976098904131816</c:v>
                </c:pt>
                <c:pt idx="15">
                  <c:v>0.99973794040656305</c:v>
                </c:pt>
                <c:pt idx="16">
                  <c:v>0.99971267024641175</c:v>
                </c:pt>
                <c:pt idx="17">
                  <c:v>0.9996849646696766</c:v>
                </c:pt>
                <c:pt idx="18">
                  <c:v>0.99965458923771522</c:v>
                </c:pt>
                <c:pt idx="19">
                  <c:v>0.99962128699988784</c:v>
                </c:pt>
                <c:pt idx="20">
                  <c:v>0.99958477634307086</c:v>
                </c:pt>
                <c:pt idx="21">
                  <c:v>0.99954474863801723</c:v>
                </c:pt>
                <c:pt idx="22">
                  <c:v>0.9995008656638269</c:v>
                </c:pt>
                <c:pt idx="23">
                  <c:v>0.99945275679016421</c:v>
                </c:pt>
                <c:pt idx="24">
                  <c:v>0.99940001589509975</c:v>
                </c:pt>
                <c:pt idx="25">
                  <c:v>0.99934219799457369</c:v>
                </c:pt>
                <c:pt idx="26">
                  <c:v>0.99927881555745546</c:v>
                </c:pt>
                <c:pt idx="27">
                  <c:v>0.99920933447802907</c:v>
                </c:pt>
                <c:pt idx="28">
                  <c:v>0.99913316967544352</c:v>
                </c:pt>
                <c:pt idx="29">
                  <c:v>0.99904968028724295</c:v>
                </c:pt>
                <c:pt idx="30">
                  <c:v>0.99895816442153584</c:v>
                </c:pt>
                <c:pt idx="31">
                  <c:v>0.99885785342968625</c:v>
                </c:pt>
                <c:pt idx="32">
                  <c:v>0.99874790565860483</c:v>
                </c:pt>
                <c:pt idx="33">
                  <c:v>0.99862739963883507</c:v>
                </c:pt>
                <c:pt idx="34">
                  <c:v>0.99849532666165708</c:v>
                </c:pt>
                <c:pt idx="35">
                  <c:v>0.99835058269542643</c:v>
                </c:pt>
                <c:pt idx="36">
                  <c:v>0.99819195958835394</c:v>
                </c:pt>
                <c:pt idx="37">
                  <c:v>0.99801813550198426</c:v>
                </c:pt>
                <c:pt idx="38">
                  <c:v>0.99782766451679461</c:v>
                </c:pt>
                <c:pt idx="39">
                  <c:v>0.99761896534872052</c:v>
                </c:pt>
                <c:pt idx="40">
                  <c:v>0.99739030911311732</c:v>
                </c:pt>
                <c:pt idx="41">
                  <c:v>0.99713980607081931</c:v>
                </c:pt>
                <c:pt idx="42">
                  <c:v>0.99686539128972673</c:v>
                </c:pt>
                <c:pt idx="43">
                  <c:v>0.99656480915495238</c:v>
                </c:pt>
                <c:pt idx="44">
                  <c:v>0.9962355966611931</c:v>
                </c:pt>
                <c:pt idx="45">
                  <c:v>0.99587506542298965</c:v>
                </c:pt>
                <c:pt idx="46">
                  <c:v>0.99548028234221486</c:v>
                </c:pt>
                <c:pt idx="47">
                  <c:v>0.9950480488779011</c:v>
                </c:pt>
                <c:pt idx="48">
                  <c:v>0.99457487887184914</c:v>
                </c:pt>
                <c:pt idx="49">
                  <c:v>0.99405697489491851</c:v>
                </c:pt>
                <c:pt idx="50">
                  <c:v>0.99349020309410863</c:v>
                </c:pt>
                <c:pt idx="51">
                  <c:v>0.99287006654024501</c:v>
                </c:pt>
                <c:pt idx="52">
                  <c:v>0.99219167710109979</c:v>
                </c:pt>
                <c:pt idx="53">
                  <c:v>0.99144972589606184</c:v>
                </c:pt>
                <c:pt idx="54">
                  <c:v>0.99063845242702109</c:v>
                </c:pt>
                <c:pt idx="55">
                  <c:v>0.9897516125271193</c:v>
                </c:pt>
                <c:pt idx="56">
                  <c:v>0.98878244532561044</c:v>
                </c:pt>
                <c:pt idx="57">
                  <c:v>0.98772363949454944</c:v>
                </c:pt>
                <c:pt idx="58">
                  <c:v>0.98656729912268304</c:v>
                </c:pt>
                <c:pt idx="59">
                  <c:v>0.98530490965494621</c:v>
                </c:pt>
                <c:pt idx="60">
                  <c:v>0.9839273044435457</c:v>
                </c:pt>
                <c:pt idx="61">
                  <c:v>0.9824246325795909</c:v>
                </c:pt>
                <c:pt idx="62">
                  <c:v>0.98078632881319217</c:v>
                </c:pt>
                <c:pt idx="63">
                  <c:v>0.97900108652484508</c:v>
                </c:pt>
                <c:pt idx="64">
                  <c:v>0.97705683488108519</c:v>
                </c:pt>
                <c:pt idx="65">
                  <c:v>0.97494072149100508</c:v>
                </c:pt>
                <c:pt idx="66">
                  <c:v>0.97263910207430804</c:v>
                </c:pt>
                <c:pt idx="67">
                  <c:v>0.97013753885139609</c:v>
                </c:pt>
                <c:pt idx="68">
                  <c:v>0.9674208095649055</c:v>
                </c:pt>
                <c:pt idx="69">
                  <c:v>0.96447292923106986</c:v>
                </c:pt>
                <c:pt idx="70">
                  <c:v>0.96127718688657082</c:v>
                </c:pt>
                <c:pt idx="71">
                  <c:v>0.95781619972747412</c:v>
                </c:pt>
                <c:pt idx="72">
                  <c:v>0.95407198711364827</c:v>
                </c:pt>
                <c:pt idx="73">
                  <c:v>0.95002606691402147</c:v>
                </c:pt>
                <c:pt idx="74">
                  <c:v>0.94565957657177124</c:v>
                </c:pt>
                <c:pt idx="75">
                  <c:v>0.94095342104896806</c:v>
                </c:pt>
                <c:pt idx="76">
                  <c:v>0.93588844944164107</c:v>
                </c:pt>
                <c:pt idx="77">
                  <c:v>0.93044566151452113</c:v>
                </c:pt>
                <c:pt idx="78">
                  <c:v>0.92460644466949582</c:v>
                </c:pt>
                <c:pt idx="79">
                  <c:v>0.91835284091982794</c:v>
                </c:pt>
                <c:pt idx="80">
                  <c:v>0.91166784229084075</c:v>
                </c:pt>
                <c:pt idx="81">
                  <c:v>0.90453571171897584</c:v>
                </c:pt>
                <c:pt idx="82">
                  <c:v>0.89694232500507809</c:v>
                </c:pt>
                <c:pt idx="83">
                  <c:v>0.88887552774602507</c:v>
                </c:pt>
                <c:pt idx="84">
                  <c:v>0.88032549949600525</c:v>
                </c:pt>
                <c:pt idx="85">
                  <c:v>0.87128511579235446</c:v>
                </c:pt>
                <c:pt idx="86">
                  <c:v>0.86175029723811092</c:v>
                </c:pt>
                <c:pt idx="87">
                  <c:v>0.85172033369521805</c:v>
                </c:pt>
                <c:pt idx="88">
                  <c:v>0.84119817094339777</c:v>
                </c:pt>
                <c:pt idx="89">
                  <c:v>0.83019064702639012</c:v>
                </c:pt>
                <c:pt idx="90">
                  <c:v>0.81870866604230685</c:v>
                </c:pt>
                <c:pt idx="91">
                  <c:v>0.80676729840271177</c:v>
                </c:pt>
                <c:pt idx="92">
                  <c:v>0.79438579859772251</c:v>
                </c:pt>
                <c:pt idx="93">
                  <c:v>0.78158753421211558</c:v>
                </c:pt>
                <c:pt idx="94">
                  <c:v>0.76839982322432709</c:v>
                </c:pt>
                <c:pt idx="95">
                  <c:v>0.75485368030866551</c:v>
                </c:pt>
                <c:pt idx="96">
                  <c:v>0.74098347672323162</c:v>
                </c:pt>
                <c:pt idx="97">
                  <c:v>0.72682652214340426</c:v>
                </c:pt>
                <c:pt idx="98">
                  <c:v>0.71242258022888616</c:v>
                </c:pt>
                <c:pt idx="99">
                  <c:v>0.69781333254753319</c:v>
                </c:pt>
                <c:pt idx="100">
                  <c:v>0.68304180752430921</c:v>
                </c:pt>
                <c:pt idx="101">
                  <c:v>0.66815179220787435</c:v>
                </c:pt>
                <c:pt idx="102">
                  <c:v>0.65318724479867096</c:v>
                </c:pt>
                <c:pt idx="103">
                  <c:v>0.63819172509029265</c:v>
                </c:pt>
                <c:pt idx="104">
                  <c:v>0.62320785834442471</c:v>
                </c:pt>
                <c:pt idx="105">
                  <c:v>0.60827684581216568</c:v>
                </c:pt>
                <c:pt idx="106">
                  <c:v>0.59343803233353476</c:v>
                </c:pt>
                <c:pt idx="107">
                  <c:v>0.57872853841107108</c:v>
                </c:pt>
                <c:pt idx="108">
                  <c:v>0.56418296107577992</c:v>
                </c:pt>
                <c:pt idx="109">
                  <c:v>0.54983314493332525</c:v>
                </c:pt>
                <c:pt idx="110">
                  <c:v>0.53570802214738766</c:v>
                </c:pt>
                <c:pt idx="111">
                  <c:v>0.52183351789332622</c:v>
                </c:pt>
                <c:pt idx="112">
                  <c:v>0.50823251606077902</c:v>
                </c:pt>
                <c:pt idx="113">
                  <c:v>0.4949248787182397</c:v>
                </c:pt>
                <c:pt idx="114">
                  <c:v>0.48192751205973383</c:v>
                </c:pt>
                <c:pt idx="115">
                  <c:v>0.46925447118998853</c:v>
                </c:pt>
                <c:pt idx="116">
                  <c:v>0.45691709610826253</c:v>
                </c:pt>
                <c:pt idx="117">
                  <c:v>0.44492417155099095</c:v>
                </c:pt>
                <c:pt idx="118">
                  <c:v>0.43328210387604599</c:v>
                </c:pt>
                <c:pt idx="119">
                  <c:v>0.42199510884660313</c:v>
                </c:pt>
                <c:pt idx="120">
                  <c:v>0.41106540493753752</c:v>
                </c:pt>
                <c:pt idx="121">
                  <c:v>0.40049340758892332</c:v>
                </c:pt>
                <c:pt idx="122">
                  <c:v>0.39027792062708422</c:v>
                </c:pt>
                <c:pt idx="123">
                  <c:v>0.38041632183189811</c:v>
                </c:pt>
                <c:pt idx="124">
                  <c:v>0.37090474032747972</c:v>
                </c:pt>
                <c:pt idx="125">
                  <c:v>0.36173822409820627</c:v>
                </c:pt>
                <c:pt idx="126">
                  <c:v>0.3529108964764649</c:v>
                </c:pt>
                <c:pt idx="127">
                  <c:v>0.34441610091110997</c:v>
                </c:pt>
                <c:pt idx="128">
                  <c:v>0.33624653370899654</c:v>
                </c:pt>
                <c:pt idx="129">
                  <c:v>0.32839436475148792</c:v>
                </c:pt>
                <c:pt idx="130">
                  <c:v>0.32085134643056579</c:v>
                </c:pt>
                <c:pt idx="131">
                  <c:v>0.31360891123307627</c:v>
                </c:pt>
                <c:pt idx="132">
                  <c:v>0.30665825853492767</c:v>
                </c:pt>
                <c:pt idx="133">
                  <c:v>0.29999043125771513</c:v>
                </c:pt>
                <c:pt idx="134">
                  <c:v>0.29359638309579184</c:v>
                </c:pt>
                <c:pt idx="135">
                  <c:v>0.28746703704904308</c:v>
                </c:pt>
                <c:pt idx="136">
                  <c:v>0.28159333600156677</c:v>
                </c:pt>
                <c:pt idx="137">
                  <c:v>0.27596628607431761</c:v>
                </c:pt>
                <c:pt idx="138">
                  <c:v>0.27057699345497055</c:v>
                </c:pt>
                <c:pt idx="139">
                  <c:v>0.26541669537443563</c:v>
                </c:pt>
                <c:pt idx="140">
                  <c:v>0.26047678585964607</c:v>
                </c:pt>
                <c:pt idx="141">
                  <c:v>0.25574883684881428</c:v>
                </c:pt>
                <c:pt idx="142">
                  <c:v>0.25122461521021927</c:v>
                </c:pt>
                <c:pt idx="143">
                  <c:v>0.24689609616018499</c:v>
                </c:pt>
                <c:pt idx="144">
                  <c:v>0.24275547353134189</c:v>
                </c:pt>
                <c:pt idx="145">
                  <c:v>0.23879516729928979</c:v>
                </c:pt>
                <c:pt idx="146">
                  <c:v>0.235007828734976</c:v>
                </c:pt>
                <c:pt idx="147">
                  <c:v>0.23138634351179238</c:v>
                </c:pt>
                <c:pt idx="148">
                  <c:v>0.22792383306079791</c:v>
                </c:pt>
                <c:pt idx="149">
                  <c:v>0.22461365443465856</c:v>
                </c:pt>
                <c:pt idx="150">
                  <c:v>0.22144939891087362</c:v>
                </c:pt>
                <c:pt idx="151">
                  <c:v>0.21842488953754624</c:v>
                </c:pt>
                <c:pt idx="152">
                  <c:v>0.21553417780026018</c:v>
                </c:pt>
                <c:pt idx="153">
                  <c:v>0.21277153956638375</c:v>
                </c:pt>
                <c:pt idx="154">
                  <c:v>0.21013147044319336</c:v>
                </c:pt>
                <c:pt idx="155">
                  <c:v>0.2076086806684064</c:v>
                </c:pt>
                <c:pt idx="156">
                  <c:v>0.20519808963588237</c:v>
                </c:pt>
                <c:pt idx="157">
                  <c:v>0.20289482014519586</c:v>
                </c:pt>
                <c:pt idx="158">
                  <c:v>0.20069419245136955</c:v>
                </c:pt>
                <c:pt idx="159">
                  <c:v>0.19859171818009735</c:v>
                </c:pt>
                <c:pt idx="160">
                  <c:v>0.1965830941641534</c:v>
                </c:pt>
                <c:pt idx="161">
                  <c:v>0.19466419624823009</c:v>
                </c:pt>
                <c:pt idx="162">
                  <c:v>0.1928310731020505</c:v>
                </c:pt>
                <c:pt idx="163">
                  <c:v>0.19107994007514242</c:v>
                </c:pt>
                <c:pt idx="164">
                  <c:v>0.18940717312103617</c:v>
                </c:pt>
                <c:pt idx="165">
                  <c:v>0.18780930281376093</c:v>
                </c:pt>
                <c:pt idx="166">
                  <c:v>0.18628300847527934</c:v>
                </c:pt>
                <c:pt idx="167">
                  <c:v>0.18482511242883806</c:v>
                </c:pt>
                <c:pt idx="168">
                  <c:v>0.18343257439005575</c:v>
                </c:pt>
                <c:pt idx="169">
                  <c:v>0.18210248600485662</c:v>
                </c:pt>
                <c:pt idx="170">
                  <c:v>0.18083206554103204</c:v>
                </c:pt>
                <c:pt idx="171">
                  <c:v>0.17961865273822827</c:v>
                </c:pt>
                <c:pt idx="172">
                  <c:v>0.1784597038194678</c:v>
                </c:pt>
                <c:pt idx="173">
                  <c:v>0.17735278666588214</c:v>
                </c:pt>
                <c:pt idx="174">
                  <c:v>0.17629557615512761</c:v>
                </c:pt>
                <c:pt idx="175">
                  <c:v>0.17528584966294458</c:v>
                </c:pt>
                <c:pt idx="176">
                  <c:v>0.17432148272647949</c:v>
                </c:pt>
                <c:pt idx="177">
                  <c:v>0.17340044486729431</c:v>
                </c:pt>
                <c:pt idx="178">
                  <c:v>0.17252079557141828</c:v>
                </c:pt>
                <c:pt idx="179">
                  <c:v>0.17168068042333881</c:v>
                </c:pt>
                <c:pt idx="180">
                  <c:v>0.17087832739046194</c:v>
                </c:pt>
                <c:pt idx="181">
                  <c:v>0.17011204325428678</c:v>
                </c:pt>
                <c:pt idx="182">
                  <c:v>0.16938021018432395</c:v>
                </c:pt>
                <c:pt idx="183">
                  <c:v>0.16868128245062722</c:v>
                </c:pt>
                <c:pt idx="184">
                  <c:v>0.16801378327070279</c:v>
                </c:pt>
                <c:pt idx="185">
                  <c:v>0.16737630178649235</c:v>
                </c:pt>
                <c:pt idx="186">
                  <c:v>0.16676749016709796</c:v>
                </c:pt>
                <c:pt idx="187">
                  <c:v>0.16618606083291568</c:v>
                </c:pt>
                <c:pt idx="188">
                  <c:v>0.16563078379686977</c:v>
                </c:pt>
                <c:pt idx="189">
                  <c:v>0.1651004841184853</c:v>
                </c:pt>
                <c:pt idx="190">
                  <c:v>0.16459403946659848</c:v>
                </c:pt>
                <c:pt idx="191">
                  <c:v>0.16411037778658163</c:v>
                </c:pt>
                <c:pt idx="192">
                  <c:v>0.16364847506804489</c:v>
                </c:pt>
                <c:pt idx="193">
                  <c:v>0.1632073532090749</c:v>
                </c:pt>
                <c:pt idx="194">
                  <c:v>0.16278607797317168</c:v>
                </c:pt>
                <c:pt idx="195">
                  <c:v>0.16238375703515284</c:v>
                </c:pt>
                <c:pt idx="196">
                  <c:v>0.16199953811240617</c:v>
                </c:pt>
                <c:pt idx="197">
                  <c:v>0.16163260717798375</c:v>
                </c:pt>
                <c:pt idx="198">
                  <c:v>0.16128218675214673</c:v>
                </c:pt>
                <c:pt idx="199">
                  <c:v>0.16094753426908356</c:v>
                </c:pt>
                <c:pt idx="200">
                  <c:v>0.1606279405156408</c:v>
                </c:pt>
                <c:pt idx="201">
                  <c:v>0.16032272813901749</c:v>
                </c:pt>
                <c:pt idx="202">
                  <c:v>0.16003125022048836</c:v>
                </c:pt>
                <c:pt idx="203">
                  <c:v>0.15975288891232986</c:v>
                </c:pt>
                <c:pt idx="204">
                  <c:v>0.1594870541352325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n=2.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n=2.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0080"/>
        <c:axId val="483169496"/>
      </c:scatterChart>
      <c:valAx>
        <c:axId val="48318008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69496"/>
        <c:crosses val="autoZero"/>
        <c:crossBetween val="midCat"/>
        <c:majorUnit val="10"/>
      </c:valAx>
      <c:valAx>
        <c:axId val="483169496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80080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0472"/>
        <c:axId val="483176552"/>
      </c:scatterChart>
      <c:valAx>
        <c:axId val="48318047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6552"/>
        <c:crosses val="autoZero"/>
        <c:crossBetween val="midCat"/>
      </c:valAx>
      <c:valAx>
        <c:axId val="483176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0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77336"/>
        <c:axId val="483177728"/>
      </c:scatterChart>
      <c:valAx>
        <c:axId val="483177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7728"/>
        <c:crosses val="autoZero"/>
        <c:crossBetween val="midCat"/>
      </c:valAx>
      <c:valAx>
        <c:axId val="48317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7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1 n=2.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xVal>
          <c:yVal>
            <c:numRef>
              <c:f>'Situação 1 n=2.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33</c:v>
                </c:pt>
                <c:pt idx="29">
                  <c:v>0.99999999999993683</c:v>
                </c:pt>
                <c:pt idx="30">
                  <c:v>0.99999999999965639</c:v>
                </c:pt>
                <c:pt idx="31">
                  <c:v>0.99999999999830802</c:v>
                </c:pt>
                <c:pt idx="32">
                  <c:v>0.99999999999236011</c:v>
                </c:pt>
                <c:pt idx="33">
                  <c:v>0.99999999996803501</c:v>
                </c:pt>
                <c:pt idx="34">
                  <c:v>0.99999999987577826</c:v>
                </c:pt>
                <c:pt idx="35">
                  <c:v>0.99999999954973806</c:v>
                </c:pt>
                <c:pt idx="36">
                  <c:v>0.99999999847259635</c:v>
                </c:pt>
                <c:pt idx="37">
                  <c:v>0.99999999513491034</c:v>
                </c:pt>
                <c:pt idx="38">
                  <c:v>0.99999998540329427</c:v>
                </c:pt>
                <c:pt idx="39">
                  <c:v>0.9999999586236118</c:v>
                </c:pt>
                <c:pt idx="40">
                  <c:v>0.99999988887142977</c:v>
                </c:pt>
                <c:pt idx="41">
                  <c:v>0.99999971643358809</c:v>
                </c:pt>
                <c:pt idx="42">
                  <c:v>0.99999931077473714</c:v>
                </c:pt>
                <c:pt idx="43">
                  <c:v>0.99999840040294674</c:v>
                </c:pt>
                <c:pt idx="44">
                  <c:v>0.99999644683332056</c:v>
                </c:pt>
                <c:pt idx="45">
                  <c:v>0.99999242926077681</c:v>
                </c:pt>
                <c:pt idx="46">
                  <c:v>0.99998449424595925</c:v>
                </c:pt>
                <c:pt idx="47">
                  <c:v>0.99996941222246172</c:v>
                </c:pt>
                <c:pt idx="48">
                  <c:v>0.99994177246110016</c:v>
                </c:pt>
                <c:pt idx="49">
                  <c:v>0.9998928436293949</c:v>
                </c:pt>
                <c:pt idx="50">
                  <c:v>0.9998090320289118</c:v>
                </c:pt>
                <c:pt idx="51">
                  <c:v>0.99966988747960062</c:v>
                </c:pt>
                <c:pt idx="52">
                  <c:v>0.99944564005513581</c:v>
                </c:pt>
                <c:pt idx="53">
                  <c:v>0.99909429998712518</c:v>
                </c:pt>
                <c:pt idx="54">
                  <c:v>0.9985584161633948</c:v>
                </c:pt>
                <c:pt idx="55">
                  <c:v>0.99776166129136867</c:v>
                </c:pt>
                <c:pt idx="56">
                  <c:v>0.99660548723742848</c:v>
                </c:pt>
                <c:pt idx="57">
                  <c:v>0.99496616389311754</c:v>
                </c:pt>
                <c:pt idx="58">
                  <c:v>0.9926925699658472</c:v>
                </c:pt>
                <c:pt idx="59">
                  <c:v>0.98960513524703619</c:v>
                </c:pt>
                <c:pt idx="60">
                  <c:v>0.98549633299718786</c:v>
                </c:pt>
                <c:pt idx="61">
                  <c:v>0.98013308159802159</c:v>
                </c:pt>
                <c:pt idx="62">
                  <c:v>0.97326133245231239</c:v>
                </c:pt>
                <c:pt idx="63">
                  <c:v>0.96461299536807732</c:v>
                </c:pt>
                <c:pt idx="64">
                  <c:v>0.95391518656039587</c:v>
                </c:pt>
                <c:pt idx="65">
                  <c:v>0.94090158614437436</c:v>
                </c:pt>
                <c:pt idx="66">
                  <c:v>0.92532547535402521</c:v>
                </c:pt>
                <c:pt idx="67">
                  <c:v>0.90697380798818605</c:v>
                </c:pt>
                <c:pt idx="68">
                  <c:v>0.88568147946168019</c:v>
                </c:pt>
                <c:pt idx="69">
                  <c:v>0.86134481616087233</c:v>
                </c:pt>
                <c:pt idx="70">
                  <c:v>0.83393324210301434</c:v>
                </c:pt>
                <c:pt idx="71">
                  <c:v>0.80349810829561863</c:v>
                </c:pt>
                <c:pt idx="72">
                  <c:v>0.77017780230194854</c:v>
                </c:pt>
                <c:pt idx="73">
                  <c:v>0.73419848832432355</c:v>
                </c:pt>
                <c:pt idx="74">
                  <c:v>0.6958701446335086</c:v>
                </c:pt>
                <c:pt idx="75">
                  <c:v>0.65557793547744991</c:v>
                </c:pt>
                <c:pt idx="76">
                  <c:v>0.61376933930445376</c:v>
                </c:pt>
                <c:pt idx="77">
                  <c:v>0.57093781081117689</c:v>
                </c:pt>
                <c:pt idx="78">
                  <c:v>0.52760403996427496</c:v>
                </c:pt>
                <c:pt idx="79">
                  <c:v>0.48429605438247181</c:v>
                </c:pt>
                <c:pt idx="80">
                  <c:v>0.44152947340008303</c:v>
                </c:pt>
                <c:pt idx="81">
                  <c:v>0.3997891598160766</c:v>
                </c:pt>
                <c:pt idx="82">
                  <c:v>0.35951334155700487</c:v>
                </c:pt>
                <c:pt idx="83">
                  <c:v>0.32108101603245975</c:v>
                </c:pt>
                <c:pt idx="84">
                  <c:v>0.28480313901179566</c:v>
                </c:pt>
                <c:pt idx="85">
                  <c:v>0.25091777448180463</c:v>
                </c:pt>
                <c:pt idx="86">
                  <c:v>0.21958907682458251</c:v>
                </c:pt>
                <c:pt idx="87">
                  <c:v>0.19090971975609364</c:v>
                </c:pt>
                <c:pt idx="88">
                  <c:v>0.16490619638126902</c:v>
                </c:pt>
                <c:pt idx="89">
                  <c:v>0.141546299752868</c:v>
                </c:pt>
                <c:pt idx="90">
                  <c:v>0.12074805218120123</c:v>
                </c:pt>
                <c:pt idx="91">
                  <c:v>0.10238937525156086</c:v>
                </c:pt>
                <c:pt idx="92">
                  <c:v>8.6317866962762918E-2</c:v>
                </c:pt>
                <c:pt idx="93">
                  <c:v>7.2360161085276167E-2</c:v>
                </c:pt>
                <c:pt idx="94">
                  <c:v>6.0330470242407105E-2</c:v>
                </c:pt>
                <c:pt idx="95">
                  <c:v>5.0038043706349115E-2</c:v>
                </c:pt>
                <c:pt idx="96">
                  <c:v>4.1293391886859043E-2</c:v>
                </c:pt>
                <c:pt idx="97">
                  <c:v>3.3913233949021571E-2</c:v>
                </c:pt>
                <c:pt idx="98">
                  <c:v>2.7724208415510977E-2</c:v>
                </c:pt>
                <c:pt idx="99">
                  <c:v>2.2565447540632944E-2</c:v>
                </c:pt>
                <c:pt idx="100">
                  <c:v>1.8290155630705254E-2</c:v>
                </c:pt>
                <c:pt idx="101">
                  <c:v>1.4766351907718188E-2</c:v>
                </c:pt>
                <c:pt idx="102">
                  <c:v>1.1876943473625896E-2</c:v>
                </c:pt>
                <c:pt idx="103">
                  <c:v>9.5192872554259057E-3</c:v>
                </c:pt>
                <c:pt idx="104">
                  <c:v>7.604385189072381E-3</c:v>
                </c:pt>
                <c:pt idx="105">
                  <c:v>6.0558375944334605E-3</c:v>
                </c:pt>
                <c:pt idx="106">
                  <c:v>4.8086583717711863E-3</c:v>
                </c:pt>
                <c:pt idx="107">
                  <c:v>3.8080343356247919E-3</c:v>
                </c:pt>
                <c:pt idx="108">
                  <c:v>3.0080911006592163E-3</c:v>
                </c:pt>
                <c:pt idx="109">
                  <c:v>2.3707103126976541E-3</c:v>
                </c:pt>
                <c:pt idx="110">
                  <c:v>1.8644281061049055E-3</c:v>
                </c:pt>
                <c:pt idx="111">
                  <c:v>1.4634325655969475E-3</c:v>
                </c:pt>
                <c:pt idx="112">
                  <c:v>1.1466685471397567E-3</c:v>
                </c:pt>
                <c:pt idx="113">
                  <c:v>8.9705119691546186E-4</c:v>
                </c:pt>
                <c:pt idx="114">
                  <c:v>7.0078455347288306E-4</c:v>
                </c:pt>
                <c:pt idx="115">
                  <c:v>5.467783572918447E-4</c:v>
                </c:pt>
                <c:pt idx="116">
                  <c:v>4.261542672572377E-4</c:v>
                </c:pt>
                <c:pt idx="117">
                  <c:v>3.3183177181280864E-4</c:v>
                </c:pt>
                <c:pt idx="118">
                  <c:v>2.5818390562371197E-4</c:v>
                </c:pt>
                <c:pt idx="119">
                  <c:v>2.0075321084901787E-4</c:v>
                </c:pt>
                <c:pt idx="120">
                  <c:v>1.5601903334519669E-4</c:v>
                </c:pt>
                <c:pt idx="121">
                  <c:v>1.2120807892525409E-4</c:v>
                </c:pt>
                <c:pt idx="122">
                  <c:v>9.4141070751764574E-5</c:v>
                </c:pt>
                <c:pt idx="123">
                  <c:v>7.3109274080715081E-5</c:v>
                </c:pt>
                <c:pt idx="124">
                  <c:v>5.6775541137235822E-5</c:v>
                </c:pt>
                <c:pt idx="125">
                  <c:v>4.4095347690440191E-5</c:v>
                </c:pt>
                <c:pt idx="126">
                  <c:v>3.4254028412768992E-5</c:v>
                </c:pt>
                <c:pt idx="127">
                  <c:v>2.6617064607126841E-5</c:v>
                </c:pt>
                <c:pt idx="128">
                  <c:v>2.0690836197476306E-5</c:v>
                </c:pt>
                <c:pt idx="129">
                  <c:v>1.609172501698758E-5</c:v>
                </c:pt>
                <c:pt idx="130">
                  <c:v>1.2521855797394228E-5</c:v>
                </c:pt>
                <c:pt idx="131">
                  <c:v>9.7500933914819612E-6</c:v>
                </c:pt>
                <c:pt idx="132">
                  <c:v>7.5971884292831836E-6</c:v>
                </c:pt>
                <c:pt idx="133">
                  <c:v>5.9241872923011999E-6</c:v>
                </c:pt>
                <c:pt idx="134">
                  <c:v>4.6234038220300216E-6</c:v>
                </c:pt>
                <c:pt idx="135">
                  <c:v>3.6113965774436911E-6</c:v>
                </c:pt>
                <c:pt idx="136">
                  <c:v>2.8235128621259813E-6</c:v>
                </c:pt>
                <c:pt idx="137">
                  <c:v>2.2096544290664586E-6</c:v>
                </c:pt>
                <c:pt idx="138">
                  <c:v>1.7309942002074576E-6</c:v>
                </c:pt>
                <c:pt idx="139">
                  <c:v>1.3574322333924349E-6</c:v>
                </c:pt>
                <c:pt idx="140">
                  <c:v>1.0656256087887261E-6</c:v>
                </c:pt>
                <c:pt idx="141">
                  <c:v>8.3746340931484931E-7</c:v>
                </c:pt>
                <c:pt idx="142">
                  <c:v>6.5888658105161711E-7</c:v>
                </c:pt>
                <c:pt idx="143">
                  <c:v>5.1897483019577228E-7</c:v>
                </c:pt>
                <c:pt idx="144">
                  <c:v>4.0924016572416192E-7</c:v>
                </c:pt>
                <c:pt idx="145">
                  <c:v>3.2308028644844903E-7</c:v>
                </c:pt>
                <c:pt idx="146">
                  <c:v>2.5535557479816387E-7</c:v>
                </c:pt>
                <c:pt idx="147">
                  <c:v>2.0206165920251923E-7</c:v>
                </c:pt>
                <c:pt idx="148">
                  <c:v>1.600758634526946E-7</c:v>
                </c:pt>
                <c:pt idx="149">
                  <c:v>1.2696078394510708E-7</c:v>
                </c:pt>
                <c:pt idx="150">
                  <c:v>1.0081204436709275E-7</c:v>
                </c:pt>
                <c:pt idx="151">
                  <c:v>8.0140222120778732E-8</c:v>
                </c:pt>
                <c:pt idx="152">
                  <c:v>6.3779216277322525E-8</c:v>
                </c:pt>
                <c:pt idx="153">
                  <c:v>5.0815084471582062E-8</c:v>
                </c:pt>
                <c:pt idx="154">
                  <c:v>4.0530733367419114E-8</c:v>
                </c:pt>
                <c:pt idx="155">
                  <c:v>3.2362895193101866E-8</c:v>
                </c:pt>
                <c:pt idx="156">
                  <c:v>2.5868631841567917E-8</c:v>
                </c:pt>
                <c:pt idx="157">
                  <c:v>2.069923264801765E-8</c:v>
                </c:pt>
                <c:pt idx="158">
                  <c:v>1.6579854299160668E-8</c:v>
                </c:pt>
                <c:pt idx="159">
                  <c:v>1.3293623900842021E-8</c:v>
                </c:pt>
                <c:pt idx="160">
                  <c:v>1.0669214114330606E-8</c:v>
                </c:pt>
                <c:pt idx="161">
                  <c:v>8.5711218133956278E-9</c:v>
                </c:pt>
                <c:pt idx="162">
                  <c:v>6.8920538317814268E-9</c:v>
                </c:pt>
                <c:pt idx="163">
                  <c:v>5.546956566153165E-9</c:v>
                </c:pt>
                <c:pt idx="164">
                  <c:v>4.4683293406547688E-9</c:v>
                </c:pt>
                <c:pt idx="165">
                  <c:v>3.602541363166256E-9</c:v>
                </c:pt>
                <c:pt idx="166">
                  <c:v>2.9069340833125978E-9</c:v>
                </c:pt>
                <c:pt idx="167">
                  <c:v>2.3475388653659444E-9</c:v>
                </c:pt>
                <c:pt idx="168">
                  <c:v>1.8972772542348631E-9</c:v>
                </c:pt>
                <c:pt idx="169">
                  <c:v>1.5345401625361325E-9</c:v>
                </c:pt>
                <c:pt idx="170">
                  <c:v>1.2420649128922849E-9</c:v>
                </c:pt>
                <c:pt idx="171">
                  <c:v>1.0060466782066273E-9</c:v>
                </c:pt>
                <c:pt idx="172">
                  <c:v>8.1543459225268456E-10</c:v>
                </c:pt>
                <c:pt idx="173">
                  <c:v>6.6137351887649385E-10</c:v>
                </c:pt>
                <c:pt idx="174">
                  <c:v>5.3676084063504179E-10</c:v>
                </c:pt>
                <c:pt idx="175">
                  <c:v>4.358941762846842E-10</c:v>
                </c:pt>
                <c:pt idx="176">
                  <c:v>3.5419106400579568E-10</c:v>
                </c:pt>
                <c:pt idx="177">
                  <c:v>2.8796566642892707E-10</c:v>
                </c:pt>
                <c:pt idx="178">
                  <c:v>2.3425070747339952E-10</c:v>
                </c:pt>
                <c:pt idx="179">
                  <c:v>1.9065532872330351E-10</c:v>
                </c:pt>
                <c:pt idx="180">
                  <c:v>1.5525150173053217E-10</c:v>
                </c:pt>
                <c:pt idx="181">
                  <c:v>1.2648316697681008E-10</c:v>
                </c:pt>
                <c:pt idx="182">
                  <c:v>1.0309347964955425E-10</c:v>
                </c:pt>
                <c:pt idx="183">
                  <c:v>8.4066496822756418E-11</c:v>
                </c:pt>
                <c:pt idx="184">
                  <c:v>6.8580394677806779E-11</c:v>
                </c:pt>
                <c:pt idx="185">
                  <c:v>5.5969900779265958E-11</c:v>
                </c:pt>
                <c:pt idx="186">
                  <c:v>4.5696098661563587E-11</c:v>
                </c:pt>
                <c:pt idx="187">
                  <c:v>3.732213631510728E-11</c:v>
                </c:pt>
                <c:pt idx="188">
                  <c:v>3.0493667226091758E-11</c:v>
                </c:pt>
                <c:pt idx="189">
                  <c:v>2.4923088624723542E-11</c:v>
                </c:pt>
                <c:pt idx="190">
                  <c:v>2.0376829283765783E-11</c:v>
                </c:pt>
                <c:pt idx="191">
                  <c:v>1.6665088646907022E-11</c:v>
                </c:pt>
                <c:pt idx="192">
                  <c:v>1.3633548154166373E-11</c:v>
                </c:pt>
                <c:pt idx="193">
                  <c:v>1.1156670654926399E-11</c:v>
                </c:pt>
                <c:pt idx="194">
                  <c:v>9.1322796795920497E-12</c:v>
                </c:pt>
                <c:pt idx="195">
                  <c:v>7.4771710076883723E-12</c:v>
                </c:pt>
                <c:pt idx="196">
                  <c:v>6.1235575167093028E-12</c:v>
                </c:pt>
                <c:pt idx="197">
                  <c:v>5.0161871826621759E-12</c:v>
                </c:pt>
                <c:pt idx="198">
                  <c:v>4.1100052812300997E-12</c:v>
                </c:pt>
                <c:pt idx="199">
                  <c:v>3.3682568589267048E-12</c:v>
                </c:pt>
                <c:pt idx="200">
                  <c:v>2.7609456434958415E-12</c:v>
                </c:pt>
                <c:pt idx="201">
                  <c:v>2.2635817203251893E-12</c:v>
                </c:pt>
                <c:pt idx="202">
                  <c:v>1.8561633030254158E-12</c:v>
                </c:pt>
                <c:pt idx="203">
                  <c:v>1.5223483993059669E-12</c:v>
                </c:pt>
                <c:pt idx="204">
                  <c:v>1.2487806116339245E-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69888"/>
        <c:axId val="483170280"/>
      </c:scatterChart>
      <c:valAx>
        <c:axId val="48316988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0280"/>
        <c:crosses val="autoZero"/>
        <c:crossBetween val="midCat"/>
      </c:valAx>
      <c:valAx>
        <c:axId val="48317028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69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n=2.0'!$R$11:$R$215</c:f>
              <c:numCache>
                <c:formatCode>0.000</c:formatCode>
                <c:ptCount val="205"/>
                <c:pt idx="0">
                  <c:v>0.99999904807852946</c:v>
                </c:pt>
                <c:pt idx="1">
                  <c:v>0.99999849130763063</c:v>
                </c:pt>
                <c:pt idx="2">
                  <c:v>0.99999621035143149</c:v>
                </c:pt>
                <c:pt idx="3">
                  <c:v>0.99999048092986476</c:v>
                </c:pt>
                <c:pt idx="4">
                  <c:v>0.9999849134394464</c:v>
                </c:pt>
                <c:pt idx="5">
                  <c:v>0.99997608978689589</c:v>
                </c:pt>
                <c:pt idx="6">
                  <c:v>0.9999621058054613</c:v>
                </c:pt>
                <c:pt idx="7">
                  <c:v>0.99993994410864195</c:v>
                </c:pt>
                <c:pt idx="8">
                  <c:v>0.99990482375299838</c:v>
                </c:pt>
                <c:pt idx="9">
                  <c:v>0.99984917069777157</c:v>
                </c:pt>
                <c:pt idx="10">
                  <c:v>0.99983462322460448</c:v>
                </c:pt>
                <c:pt idx="11">
                  <c:v>0.99981867309998684</c:v>
                </c:pt>
                <c:pt idx="12">
                  <c:v>0.99980118517299554</c:v>
                </c:pt>
                <c:pt idx="13">
                  <c:v>0.99978201128882627</c:v>
                </c:pt>
                <c:pt idx="14">
                  <c:v>0.99976098904131816</c:v>
                </c:pt>
                <c:pt idx="15">
                  <c:v>0.99973794040656305</c:v>
                </c:pt>
                <c:pt idx="16">
                  <c:v>0.99971267024641175</c:v>
                </c:pt>
                <c:pt idx="17">
                  <c:v>0.9996849646696766</c:v>
                </c:pt>
                <c:pt idx="18">
                  <c:v>0.99965458923771522</c:v>
                </c:pt>
                <c:pt idx="19">
                  <c:v>0.99962128699988784</c:v>
                </c:pt>
                <c:pt idx="20">
                  <c:v>0.99958477634307086</c:v>
                </c:pt>
                <c:pt idx="21">
                  <c:v>0.99954474863801723</c:v>
                </c:pt>
                <c:pt idx="22">
                  <c:v>0.9995008656638269</c:v>
                </c:pt>
                <c:pt idx="23">
                  <c:v>0.99945275679016421</c:v>
                </c:pt>
                <c:pt idx="24">
                  <c:v>0.99940001589509975</c:v>
                </c:pt>
                <c:pt idx="25">
                  <c:v>0.99934219799457369</c:v>
                </c:pt>
                <c:pt idx="26">
                  <c:v>0.99927881555745546</c:v>
                </c:pt>
                <c:pt idx="27">
                  <c:v>0.99920933447802907</c:v>
                </c:pt>
                <c:pt idx="28">
                  <c:v>0.99913316967544352</c:v>
                </c:pt>
                <c:pt idx="29">
                  <c:v>0.99904968028724295</c:v>
                </c:pt>
                <c:pt idx="30">
                  <c:v>0.99895816442153584</c:v>
                </c:pt>
                <c:pt idx="31">
                  <c:v>0.99885785342968625</c:v>
                </c:pt>
                <c:pt idx="32">
                  <c:v>0.99874790565860483</c:v>
                </c:pt>
                <c:pt idx="33">
                  <c:v>0.99862739963883507</c:v>
                </c:pt>
                <c:pt idx="34">
                  <c:v>0.99849532666165708</c:v>
                </c:pt>
                <c:pt idx="35">
                  <c:v>0.99835058269542643</c:v>
                </c:pt>
                <c:pt idx="36">
                  <c:v>0.99819195958835394</c:v>
                </c:pt>
                <c:pt idx="37">
                  <c:v>0.99801813550198426</c:v>
                </c:pt>
                <c:pt idx="38">
                  <c:v>0.99782766451679461</c:v>
                </c:pt>
                <c:pt idx="39">
                  <c:v>0.99761896534872052</c:v>
                </c:pt>
                <c:pt idx="40">
                  <c:v>0.99739030911311732</c:v>
                </c:pt>
                <c:pt idx="41">
                  <c:v>0.99713980607081931</c:v>
                </c:pt>
                <c:pt idx="42">
                  <c:v>0.99686539128972673</c:v>
                </c:pt>
                <c:pt idx="43">
                  <c:v>0.99656480915495238</c:v>
                </c:pt>
                <c:pt idx="44">
                  <c:v>0.9962355966611931</c:v>
                </c:pt>
                <c:pt idx="45">
                  <c:v>0.99587506542298965</c:v>
                </c:pt>
                <c:pt idx="46">
                  <c:v>0.99548028234221486</c:v>
                </c:pt>
                <c:pt idx="47">
                  <c:v>0.9950480488779011</c:v>
                </c:pt>
                <c:pt idx="48">
                  <c:v>0.99457487887184914</c:v>
                </c:pt>
                <c:pt idx="49">
                  <c:v>0.99405697489491851</c:v>
                </c:pt>
                <c:pt idx="50">
                  <c:v>0.99349020309410863</c:v>
                </c:pt>
                <c:pt idx="51">
                  <c:v>0.99287006654024501</c:v>
                </c:pt>
                <c:pt idx="52">
                  <c:v>0.99219167710109979</c:v>
                </c:pt>
                <c:pt idx="53">
                  <c:v>0.99144972589606184</c:v>
                </c:pt>
                <c:pt idx="54">
                  <c:v>0.99063845242702109</c:v>
                </c:pt>
                <c:pt idx="55">
                  <c:v>0.9897516125271193</c:v>
                </c:pt>
                <c:pt idx="56">
                  <c:v>0.98878244532561044</c:v>
                </c:pt>
                <c:pt idx="57">
                  <c:v>0.98772363949454944</c:v>
                </c:pt>
                <c:pt idx="58">
                  <c:v>0.98656729912268304</c:v>
                </c:pt>
                <c:pt idx="59">
                  <c:v>0.98530490965494621</c:v>
                </c:pt>
                <c:pt idx="60">
                  <c:v>0.9839273044435457</c:v>
                </c:pt>
                <c:pt idx="61">
                  <c:v>0.9824246325795909</c:v>
                </c:pt>
                <c:pt idx="62">
                  <c:v>0.98078632881319217</c:v>
                </c:pt>
                <c:pt idx="63">
                  <c:v>0.97900108652484508</c:v>
                </c:pt>
                <c:pt idx="64">
                  <c:v>0.97705683488108519</c:v>
                </c:pt>
                <c:pt idx="65">
                  <c:v>0.97494072149100508</c:v>
                </c:pt>
                <c:pt idx="66">
                  <c:v>0.97263910207430804</c:v>
                </c:pt>
                <c:pt idx="67">
                  <c:v>0.97013753885139609</c:v>
                </c:pt>
                <c:pt idx="68">
                  <c:v>0.9674208095649055</c:v>
                </c:pt>
                <c:pt idx="69">
                  <c:v>0.96447292923106986</c:v>
                </c:pt>
                <c:pt idx="70">
                  <c:v>0.96127718688657082</c:v>
                </c:pt>
                <c:pt idx="71">
                  <c:v>0.95781619972747412</c:v>
                </c:pt>
                <c:pt idx="72">
                  <c:v>0.95407198711364827</c:v>
                </c:pt>
                <c:pt idx="73">
                  <c:v>0.95002606691402147</c:v>
                </c:pt>
                <c:pt idx="74">
                  <c:v>0.94565957657177124</c:v>
                </c:pt>
                <c:pt idx="75">
                  <c:v>0.94095342104896806</c:v>
                </c:pt>
                <c:pt idx="76">
                  <c:v>0.93588844944164107</c:v>
                </c:pt>
                <c:pt idx="77">
                  <c:v>0.93044566151452113</c:v>
                </c:pt>
                <c:pt idx="78">
                  <c:v>0.92460644466949582</c:v>
                </c:pt>
                <c:pt idx="79">
                  <c:v>0.91835284091982794</c:v>
                </c:pt>
                <c:pt idx="80">
                  <c:v>0.91166784229084075</c:v>
                </c:pt>
                <c:pt idx="81">
                  <c:v>0.90453571171897584</c:v>
                </c:pt>
                <c:pt idx="82">
                  <c:v>0.89694232500507809</c:v>
                </c:pt>
                <c:pt idx="83">
                  <c:v>0.88887552774602507</c:v>
                </c:pt>
                <c:pt idx="84">
                  <c:v>0.88032549949600525</c:v>
                </c:pt>
                <c:pt idx="85">
                  <c:v>0.87128511579235446</c:v>
                </c:pt>
                <c:pt idx="86">
                  <c:v>0.86175029723811092</c:v>
                </c:pt>
                <c:pt idx="87">
                  <c:v>0.85172033369521805</c:v>
                </c:pt>
                <c:pt idx="88">
                  <c:v>0.84119817094339777</c:v>
                </c:pt>
                <c:pt idx="89">
                  <c:v>0.83019064702639012</c:v>
                </c:pt>
                <c:pt idx="90">
                  <c:v>0.81870866604230685</c:v>
                </c:pt>
                <c:pt idx="91">
                  <c:v>0.80676729840271177</c:v>
                </c:pt>
                <c:pt idx="92">
                  <c:v>0.79438579859772251</c:v>
                </c:pt>
                <c:pt idx="93">
                  <c:v>0.78158753421211558</c:v>
                </c:pt>
                <c:pt idx="94">
                  <c:v>0.76839982322432709</c:v>
                </c:pt>
                <c:pt idx="95">
                  <c:v>0.75485368030866551</c:v>
                </c:pt>
                <c:pt idx="96">
                  <c:v>0.74098347672323162</c:v>
                </c:pt>
                <c:pt idx="97">
                  <c:v>0.72682652214340426</c:v>
                </c:pt>
                <c:pt idx="98">
                  <c:v>0.71242258022888616</c:v>
                </c:pt>
                <c:pt idx="99">
                  <c:v>0.69781333254753319</c:v>
                </c:pt>
                <c:pt idx="100">
                  <c:v>0.68304180752430921</c:v>
                </c:pt>
                <c:pt idx="101">
                  <c:v>0.66815179220787435</c:v>
                </c:pt>
                <c:pt idx="102">
                  <c:v>0.65318724479867096</c:v>
                </c:pt>
                <c:pt idx="103">
                  <c:v>0.63819172509029265</c:v>
                </c:pt>
                <c:pt idx="104">
                  <c:v>0.62320785834442471</c:v>
                </c:pt>
                <c:pt idx="105">
                  <c:v>0.60827684581216568</c:v>
                </c:pt>
                <c:pt idx="106">
                  <c:v>0.59343803233353476</c:v>
                </c:pt>
                <c:pt idx="107">
                  <c:v>0.57872853841107108</c:v>
                </c:pt>
                <c:pt idx="108">
                  <c:v>0.56418296107577992</c:v>
                </c:pt>
                <c:pt idx="109">
                  <c:v>0.54983314493332525</c:v>
                </c:pt>
                <c:pt idx="110">
                  <c:v>0.53570802214738766</c:v>
                </c:pt>
                <c:pt idx="111">
                  <c:v>0.52183351789332622</c:v>
                </c:pt>
                <c:pt idx="112">
                  <c:v>0.50823251606077902</c:v>
                </c:pt>
                <c:pt idx="113">
                  <c:v>0.4949248787182397</c:v>
                </c:pt>
                <c:pt idx="114">
                  <c:v>0.48192751205973383</c:v>
                </c:pt>
                <c:pt idx="115">
                  <c:v>0.46925447118998853</c:v>
                </c:pt>
                <c:pt idx="116">
                  <c:v>0.45691709610826253</c:v>
                </c:pt>
                <c:pt idx="117">
                  <c:v>0.44492417155099095</c:v>
                </c:pt>
                <c:pt idx="118">
                  <c:v>0.43328210387604599</c:v>
                </c:pt>
                <c:pt idx="119">
                  <c:v>0.42199510884660313</c:v>
                </c:pt>
                <c:pt idx="120">
                  <c:v>0.41106540493753752</c:v>
                </c:pt>
                <c:pt idx="121">
                  <c:v>0.40049340758892332</c:v>
                </c:pt>
                <c:pt idx="122">
                  <c:v>0.39027792062708422</c:v>
                </c:pt>
                <c:pt idx="123">
                  <c:v>0.38041632183189811</c:v>
                </c:pt>
                <c:pt idx="124">
                  <c:v>0.37090474032747972</c:v>
                </c:pt>
                <c:pt idx="125">
                  <c:v>0.36173822409820627</c:v>
                </c:pt>
                <c:pt idx="126">
                  <c:v>0.3529108964764649</c:v>
                </c:pt>
                <c:pt idx="127">
                  <c:v>0.34441610091110997</c:v>
                </c:pt>
                <c:pt idx="128">
                  <c:v>0.33624653370899654</c:v>
                </c:pt>
                <c:pt idx="129">
                  <c:v>0.32839436475148792</c:v>
                </c:pt>
                <c:pt idx="130">
                  <c:v>0.32085134643056579</c:v>
                </c:pt>
                <c:pt idx="131">
                  <c:v>0.31360891123307627</c:v>
                </c:pt>
                <c:pt idx="132">
                  <c:v>0.30665825853492767</c:v>
                </c:pt>
                <c:pt idx="133">
                  <c:v>0.29999043125771513</c:v>
                </c:pt>
                <c:pt idx="134">
                  <c:v>0.29359638309579184</c:v>
                </c:pt>
                <c:pt idx="135">
                  <c:v>0.28746703704904308</c:v>
                </c:pt>
                <c:pt idx="136">
                  <c:v>0.28159333600156677</c:v>
                </c:pt>
                <c:pt idx="137">
                  <c:v>0.27596628607431761</c:v>
                </c:pt>
                <c:pt idx="138">
                  <c:v>0.27057699345497055</c:v>
                </c:pt>
                <c:pt idx="139">
                  <c:v>0.26541669537443563</c:v>
                </c:pt>
                <c:pt idx="140">
                  <c:v>0.26047678585964607</c:v>
                </c:pt>
                <c:pt idx="141">
                  <c:v>0.25574883684881428</c:v>
                </c:pt>
                <c:pt idx="142">
                  <c:v>0.25122461521021927</c:v>
                </c:pt>
                <c:pt idx="143">
                  <c:v>0.24689609616018499</c:v>
                </c:pt>
                <c:pt idx="144">
                  <c:v>0.24275547353134189</c:v>
                </c:pt>
                <c:pt idx="145">
                  <c:v>0.23879516729928979</c:v>
                </c:pt>
                <c:pt idx="146">
                  <c:v>0.235007828734976</c:v>
                </c:pt>
                <c:pt idx="147">
                  <c:v>0.23138634351179238</c:v>
                </c:pt>
                <c:pt idx="148">
                  <c:v>0.22792383306079791</c:v>
                </c:pt>
                <c:pt idx="149">
                  <c:v>0.22461365443465856</c:v>
                </c:pt>
                <c:pt idx="150">
                  <c:v>0.22144939891087362</c:v>
                </c:pt>
                <c:pt idx="151">
                  <c:v>0.21842488953754624</c:v>
                </c:pt>
                <c:pt idx="152">
                  <c:v>0.21553417780026018</c:v>
                </c:pt>
                <c:pt idx="153">
                  <c:v>0.21277153956638375</c:v>
                </c:pt>
                <c:pt idx="154">
                  <c:v>0.21013147044319336</c:v>
                </c:pt>
                <c:pt idx="155">
                  <c:v>0.2076086806684064</c:v>
                </c:pt>
                <c:pt idx="156">
                  <c:v>0.20519808963588237</c:v>
                </c:pt>
                <c:pt idx="157">
                  <c:v>0.20289482014519586</c:v>
                </c:pt>
                <c:pt idx="158">
                  <c:v>0.20069419245136955</c:v>
                </c:pt>
                <c:pt idx="159">
                  <c:v>0.19859171818009735</c:v>
                </c:pt>
                <c:pt idx="160">
                  <c:v>0.1965830941641534</c:v>
                </c:pt>
                <c:pt idx="161">
                  <c:v>0.19466419624823009</c:v>
                </c:pt>
                <c:pt idx="162">
                  <c:v>0.1928310731020505</c:v>
                </c:pt>
                <c:pt idx="163">
                  <c:v>0.19107994007514242</c:v>
                </c:pt>
                <c:pt idx="164">
                  <c:v>0.18940717312103617</c:v>
                </c:pt>
                <c:pt idx="165">
                  <c:v>0.18780930281376093</c:v>
                </c:pt>
                <c:pt idx="166">
                  <c:v>0.18628300847527934</c:v>
                </c:pt>
                <c:pt idx="167">
                  <c:v>0.18482511242883806</c:v>
                </c:pt>
                <c:pt idx="168">
                  <c:v>0.18343257439005575</c:v>
                </c:pt>
                <c:pt idx="169">
                  <c:v>0.18210248600485662</c:v>
                </c:pt>
                <c:pt idx="170">
                  <c:v>0.18083206554103204</c:v>
                </c:pt>
                <c:pt idx="171">
                  <c:v>0.17961865273822827</c:v>
                </c:pt>
                <c:pt idx="172">
                  <c:v>0.1784597038194678</c:v>
                </c:pt>
                <c:pt idx="173">
                  <c:v>0.17735278666588214</c:v>
                </c:pt>
                <c:pt idx="174">
                  <c:v>0.17629557615512761</c:v>
                </c:pt>
                <c:pt idx="175">
                  <c:v>0.17528584966294458</c:v>
                </c:pt>
                <c:pt idx="176">
                  <c:v>0.17432148272647949</c:v>
                </c:pt>
                <c:pt idx="177">
                  <c:v>0.17340044486729431</c:v>
                </c:pt>
                <c:pt idx="178">
                  <c:v>0.17252079557141828</c:v>
                </c:pt>
                <c:pt idx="179">
                  <c:v>0.17168068042333881</c:v>
                </c:pt>
                <c:pt idx="180">
                  <c:v>0.17087832739046194</c:v>
                </c:pt>
                <c:pt idx="181">
                  <c:v>0.17011204325428678</c:v>
                </c:pt>
                <c:pt idx="182">
                  <c:v>0.16938021018432395</c:v>
                </c:pt>
                <c:pt idx="183">
                  <c:v>0.16868128245062722</c:v>
                </c:pt>
                <c:pt idx="184">
                  <c:v>0.16801378327070279</c:v>
                </c:pt>
                <c:pt idx="185">
                  <c:v>0.16737630178649235</c:v>
                </c:pt>
                <c:pt idx="186">
                  <c:v>0.16676749016709796</c:v>
                </c:pt>
                <c:pt idx="187">
                  <c:v>0.16618606083291568</c:v>
                </c:pt>
                <c:pt idx="188">
                  <c:v>0.16563078379686977</c:v>
                </c:pt>
                <c:pt idx="189">
                  <c:v>0.1651004841184853</c:v>
                </c:pt>
                <c:pt idx="190">
                  <c:v>0.16459403946659848</c:v>
                </c:pt>
                <c:pt idx="191">
                  <c:v>0.16411037778658163</c:v>
                </c:pt>
                <c:pt idx="192">
                  <c:v>0.16364847506804489</c:v>
                </c:pt>
                <c:pt idx="193">
                  <c:v>0.1632073532090749</c:v>
                </c:pt>
                <c:pt idx="194">
                  <c:v>0.16278607797317168</c:v>
                </c:pt>
                <c:pt idx="195">
                  <c:v>0.16238375703515284</c:v>
                </c:pt>
                <c:pt idx="196">
                  <c:v>0.16199953811240617</c:v>
                </c:pt>
                <c:pt idx="197">
                  <c:v>0.16163260717798375</c:v>
                </c:pt>
                <c:pt idx="198">
                  <c:v>0.16128218675214673</c:v>
                </c:pt>
                <c:pt idx="199">
                  <c:v>0.16094753426908356</c:v>
                </c:pt>
                <c:pt idx="200">
                  <c:v>0.1606279405156408</c:v>
                </c:pt>
                <c:pt idx="201">
                  <c:v>0.16032272813901749</c:v>
                </c:pt>
                <c:pt idx="202">
                  <c:v>0.16003125022048836</c:v>
                </c:pt>
                <c:pt idx="203">
                  <c:v>0.15975288891232986</c:v>
                </c:pt>
                <c:pt idx="204">
                  <c:v>0.15948705413523254</c:v>
                </c:pt>
              </c:numCache>
            </c:numRef>
          </c:xVal>
          <c:yVal>
            <c:numRef>
              <c:f>'Situação 1 n=2.0'!$U$11:$U$215</c:f>
              <c:numCache>
                <c:formatCode>0.000000</c:formatCode>
                <c:ptCount val="205"/>
                <c:pt idx="0">
                  <c:v>0.99699888849681417</c:v>
                </c:pt>
                <c:pt idx="1">
                  <c:v>0.99622146768769526</c:v>
                </c:pt>
                <c:pt idx="2">
                  <c:v>0.99400984153200167</c:v>
                </c:pt>
                <c:pt idx="3">
                  <c:v>0.9905023435961583</c:v>
                </c:pt>
                <c:pt idx="4">
                  <c:v>0.98803980578716732</c:v>
                </c:pt>
                <c:pt idx="5">
                  <c:v>0.9849378216781346</c:v>
                </c:pt>
                <c:pt idx="6">
                  <c:v>0.98102987818689724</c:v>
                </c:pt>
                <c:pt idx="7">
                  <c:v>0.97610592225403392</c:v>
                </c:pt>
                <c:pt idx="8">
                  <c:v>0.96990096382942048</c:v>
                </c:pt>
                <c:pt idx="9">
                  <c:v>0.96208077942346371</c:v>
                </c:pt>
                <c:pt idx="10">
                  <c:v>0.96028760841158678</c:v>
                </c:pt>
                <c:pt idx="11">
                  <c:v>0.95840947881882743</c:v>
                </c:pt>
                <c:pt idx="12">
                  <c:v>0.95644236379184389</c:v>
                </c:pt>
                <c:pt idx="13">
                  <c:v>0.95438204749098077</c:v>
                </c:pt>
                <c:pt idx="14">
                  <c:v>0.95222411669809759</c:v>
                </c:pt>
                <c:pt idx="15">
                  <c:v>0.94996395214222107</c:v>
                </c:pt>
                <c:pt idx="16">
                  <c:v>0.94759671954924229</c:v>
                </c:pt>
                <c:pt idx="17">
                  <c:v>0.94511736042611039</c:v>
                </c:pt>
                <c:pt idx="18">
                  <c:v>0.94252058259336302</c:v>
                </c:pt>
                <c:pt idx="19">
                  <c:v>0.93980085048576945</c:v>
                </c:pt>
                <c:pt idx="20">
                  <c:v>0.93695237524510344</c:v>
                </c:pt>
                <c:pt idx="21">
                  <c:v>0.93396910463739202</c:v>
                </c:pt>
                <c:pt idx="22">
                  <c:v>0.93084471283332326</c:v>
                </c:pt>
                <c:pt idx="23">
                  <c:v>0.92757259010037241</c:v>
                </c:pt>
                <c:pt idx="24">
                  <c:v>0.92414583246534043</c:v>
                </c:pt>
                <c:pt idx="25">
                  <c:v>0.92055723141830015</c:v>
                </c:pt>
                <c:pt idx="26">
                  <c:v>0.91679926374251874</c:v>
                </c:pt>
                <c:pt idx="27">
                  <c:v>0.9128640815711736</c:v>
                </c:pt>
                <c:pt idx="28">
                  <c:v>0.90874350279009153</c:v>
                </c:pt>
                <c:pt idx="29">
                  <c:v>0.90442900192636499</c:v>
                </c:pt>
                <c:pt idx="30">
                  <c:v>0.89991170168679691</c:v>
                </c:pt>
                <c:pt idx="31">
                  <c:v>0.89518236533740536</c:v>
                </c:pt>
                <c:pt idx="32">
                  <c:v>0.89023139014558172</c:v>
                </c:pt>
                <c:pt idx="33">
                  <c:v>0.88504880214170523</c:v>
                </c:pt>
                <c:pt idx="34">
                  <c:v>0.87962425249587417</c:v>
                </c:pt>
                <c:pt idx="35">
                  <c:v>0.87394701584953727</c:v>
                </c:pt>
                <c:pt idx="36">
                  <c:v>0.86800599099075793</c:v>
                </c:pt>
                <c:pt idx="37">
                  <c:v>0.86178970431674096</c:v>
                </c:pt>
                <c:pt idx="38">
                  <c:v>0.85528631658756715</c:v>
                </c:pt>
                <c:pt idx="39">
                  <c:v>0.8484836335418473</c:v>
                </c:pt>
                <c:pt idx="40">
                  <c:v>0.84136912101827876</c:v>
                </c:pt>
                <c:pt idx="41">
                  <c:v>0.83392992530612498</c:v>
                </c:pt>
                <c:pt idx="42">
                  <c:v>0.82615289953338944</c:v>
                </c:pt>
                <c:pt idx="43">
                  <c:v>0.81802463699312378</c:v>
                </c:pt>
                <c:pt idx="44">
                  <c:v>0.8095315124043504</c:v>
                </c:pt>
                <c:pt idx="45">
                  <c:v>0.80065973220472986</c:v>
                </c:pt>
                <c:pt idx="46">
                  <c:v>0.79139539507446433</c:v>
                </c:pt>
                <c:pt idx="47">
                  <c:v>0.78172456399327672</c:v>
                </c:pt>
                <c:pt idx="48">
                  <c:v>0.77163335123079302</c:v>
                </c:pt>
                <c:pt idx="49">
                  <c:v>0.76110801776178438</c:v>
                </c:pt>
                <c:pt idx="50">
                  <c:v>0.75013508867507039</c:v>
                </c:pt>
                <c:pt idx="51">
                  <c:v>0.73870148620239529</c:v>
                </c:pt>
                <c:pt idx="52">
                  <c:v>0.72679468202161424</c:v>
                </c:pt>
                <c:pt idx="53">
                  <c:v>0.71440287047776396</c:v>
                </c:pt>
                <c:pt idx="54">
                  <c:v>0.70151516430186067</c:v>
                </c:pt>
                <c:pt idx="55">
                  <c:v>0.68812181427709429</c:v>
                </c:pt>
                <c:pt idx="56">
                  <c:v>0.67421445408687608</c:v>
                </c:pt>
                <c:pt idx="57">
                  <c:v>0.65978637125971806</c:v>
                </c:pt>
                <c:pt idx="58">
                  <c:v>0.64483280468041171</c:v>
                </c:pt>
                <c:pt idx="59">
                  <c:v>0.62935126854105705</c:v>
                </c:pt>
                <c:pt idx="60">
                  <c:v>0.61334190183534076</c:v>
                </c:pt>
                <c:pt idx="61">
                  <c:v>0.59680784153004707</c:v>
                </c:pt>
                <c:pt idx="62">
                  <c:v>0.57975561635754547</c:v>
                </c:pt>
                <c:pt idx="63">
                  <c:v>0.56219555674343469</c:v>
                </c:pt>
                <c:pt idx="64">
                  <c:v>0.54414221470586255</c:v>
                </c:pt>
                <c:pt idx="65">
                  <c:v>0.52561478563795772</c:v>
                </c:pt>
                <c:pt idx="66">
                  <c:v>0.50663752173219812</c:v>
                </c:pt>
                <c:pt idx="67">
                  <c:v>0.48724012446570047</c:v>
                </c:pt>
                <c:pt idx="68">
                  <c:v>0.46745810110843178</c:v>
                </c:pt>
                <c:pt idx="69">
                  <c:v>0.44733306774638298</c:v>
                </c:pt>
                <c:pt idx="70">
                  <c:v>0.42691297897338443</c:v>
                </c:pt>
                <c:pt idx="71">
                  <c:v>0.40625226238705792</c:v>
                </c:pt>
                <c:pt idx="72">
                  <c:v>0.38541183455958716</c:v>
                </c:pt>
                <c:pt idx="73">
                  <c:v>0.36445897451697862</c:v>
                </c:pt>
                <c:pt idx="74">
                  <c:v>0.34346703125602468</c:v>
                </c:pt>
                <c:pt idx="75">
                  <c:v>0.32251494377382922</c:v>
                </c:pt>
                <c:pt idx="76">
                  <c:v>0.30168655578198561</c:v>
                </c:pt>
                <c:pt idx="77">
                  <c:v>0.28106971297512789</c:v>
                </c:pt>
                <c:pt idx="78">
                  <c:v>0.26075513856973614</c:v>
                </c:pt>
                <c:pt idx="79">
                  <c:v>0.24083509281939219</c:v>
                </c:pt>
                <c:pt idx="80">
                  <c:v>0.22140183413637415</c:v>
                </c:pt>
                <c:pt idx="81">
                  <c:v>0.20254591284378334</c:v>
                </c:pt>
                <c:pt idx="82">
                  <c:v>0.18435434270501211</c:v>
                </c:pt>
                <c:pt idx="83">
                  <c:v>0.16690870920880863</c:v>
                </c:pt>
                <c:pt idx="84">
                  <c:v>0.15028328587463818</c:v>
                </c:pt>
                <c:pt idx="85">
                  <c:v>0.13454323918812119</c:v>
                </c:pt>
                <c:pt idx="86">
                  <c:v>0.11974300778131712</c:v>
                </c:pt>
                <c:pt idx="87">
                  <c:v>0.10592494091754179</c:v>
                </c:pt>
                <c:pt idx="88">
                  <c:v>9.3118274385057986E-2</c:v>
                </c:pt>
                <c:pt idx="89">
                  <c:v>8.1338508279230587E-2</c:v>
                </c:pt>
                <c:pt idx="90">
                  <c:v>7.0587231303843798E-2</c:v>
                </c:pt>
                <c:pt idx="91">
                  <c:v>6.0852411368170621E-2</c:v>
                </c:pt>
                <c:pt idx="92">
                  <c:v>5.2109144334692777E-2</c:v>
                </c:pt>
                <c:pt idx="93">
                  <c:v>4.4320824261689339E-2</c:v>
                </c:pt>
                <c:pt idx="94">
                  <c:v>3.7440672116208981E-2</c:v>
                </c:pt>
                <c:pt idx="95">
                  <c:v>3.1413538331062592E-2</c:v>
                </c:pt>
                <c:pt idx="96">
                  <c:v>2.6177879893584905E-2</c:v>
                </c:pt>
                <c:pt idx="97">
                  <c:v>2.1667806245082352E-2</c:v>
                </c:pt>
                <c:pt idx="98">
                  <c:v>1.7815090517072803E-2</c:v>
                </c:pt>
                <c:pt idx="99">
                  <c:v>1.4551052892976566E-2</c:v>
                </c:pt>
                <c:pt idx="100">
                  <c:v>1.1808239627785945E-2</c:v>
                </c:pt>
                <c:pt idx="101">
                  <c:v>9.5218423177099009E-3</c:v>
                </c:pt>
                <c:pt idx="102">
                  <c:v>7.6308249327455054E-3</c:v>
                </c:pt>
                <c:pt idx="103">
                  <c:v>6.0787485217052876E-3</c:v>
                </c:pt>
                <c:pt idx="104">
                  <c:v>4.814303359882627E-3</c:v>
                </c:pt>
                <c:pt idx="105">
                  <c:v>3.7915742051809653E-3</c:v>
                </c:pt>
                <c:pt idx="106">
                  <c:v>2.970075501574678E-3</c:v>
                </c:pt>
                <c:pt idx="107">
                  <c:v>2.3145997078830652E-3</c:v>
                </c:pt>
                <c:pt idx="108">
                  <c:v>1.7949238562256708E-3</c:v>
                </c:pt>
                <c:pt idx="109">
                  <c:v>1.3854177465325989E-3</c:v>
                </c:pt>
                <c:pt idx="110">
                  <c:v>1.0645928377936975E-3</c:v>
                </c:pt>
                <c:pt idx="111">
                  <c:v>8.1462490740729114E-4</c:v>
                </c:pt>
                <c:pt idx="112">
                  <c:v>6.2087682552708378E-4</c:v>
                </c:pt>
                <c:pt idx="113">
                  <c:v>4.7144106778029398E-4</c:v>
                </c:pt>
                <c:pt idx="114">
                  <c:v>3.5671539804922451E-4</c:v>
                </c:pt>
                <c:pt idx="115">
                  <c:v>2.6901982169479441E-4</c:v>
                </c:pt>
                <c:pt idx="116">
                  <c:v>2.0225859154301886E-4</c:v>
                </c:pt>
                <c:pt idx="117">
                  <c:v>1.516277606698685E-4</c:v>
                </c:pt>
                <c:pt idx="118">
                  <c:v>1.1336643994614603E-4</c:v>
                </c:pt>
                <c:pt idx="119">
                  <c:v>8.4548401557110809E-5</c:v>
                </c:pt>
                <c:pt idx="120">
                  <c:v>6.2909815591111686E-5</c:v>
                </c:pt>
                <c:pt idx="121">
                  <c:v>4.6708557746429541E-5</c:v>
                </c:pt>
                <c:pt idx="122">
                  <c:v>3.461053861821601E-5</c:v>
                </c:pt>
                <c:pt idx="123">
                  <c:v>2.5598757141787012E-5</c:v>
                </c:pt>
                <c:pt idx="124">
                  <c:v>1.8901175462197063E-5</c:v>
                </c:pt>
                <c:pt idx="125">
                  <c:v>1.3933976585613843E-5</c:v>
                </c:pt>
                <c:pt idx="126">
                  <c:v>1.0257247658791492E-5</c:v>
                </c:pt>
                <c:pt idx="127">
                  <c:v>7.5405961623725434E-6</c:v>
                </c:pt>
                <c:pt idx="128">
                  <c:v>5.5366329152156611E-6</c:v>
                </c:pt>
                <c:pt idx="129">
                  <c:v>4.060633908123751E-6</c:v>
                </c:pt>
                <c:pt idx="130">
                  <c:v>2.975019024760574E-6</c:v>
                </c:pt>
                <c:pt idx="131">
                  <c:v>2.1775607046738663E-6</c:v>
                </c:pt>
                <c:pt idx="132">
                  <c:v>1.5924633745155573E-6</c:v>
                </c:pt>
                <c:pt idx="133">
                  <c:v>1.1636402728859087E-6</c:v>
                </c:pt>
                <c:pt idx="134">
                  <c:v>8.4966389686563125E-7</c:v>
                </c:pt>
                <c:pt idx="135">
                  <c:v>6.1998541111967444E-7</c:v>
                </c:pt>
                <c:pt idx="136">
                  <c:v>4.5211227465591741E-7</c:v>
                </c:pt>
                <c:pt idx="137">
                  <c:v>3.295067542435347E-7</c:v>
                </c:pt>
                <c:pt idx="138">
                  <c:v>2.4002494925011348E-7</c:v>
                </c:pt>
                <c:pt idx="139">
                  <c:v>1.747598442180708E-7</c:v>
                </c:pt>
                <c:pt idx="140">
                  <c:v>1.2718552788829361E-7</c:v>
                </c:pt>
                <c:pt idx="141">
                  <c:v>9.2525336088920663E-8</c:v>
                </c:pt>
                <c:pt idx="142">
                  <c:v>6.728610305648933E-8</c:v>
                </c:pt>
                <c:pt idx="143">
                  <c:v>4.8915374613950529E-8</c:v>
                </c:pt>
                <c:pt idx="144">
                  <c:v>3.554946995100649E-8</c:v>
                </c:pt>
                <c:pt idx="145">
                  <c:v>2.5828548741275395E-8</c:v>
                </c:pt>
                <c:pt idx="146">
                  <c:v>1.8761019640701357E-8</c:v>
                </c:pt>
                <c:pt idx="147">
                  <c:v>1.3624230293198488E-8</c:v>
                </c:pt>
                <c:pt idx="148">
                  <c:v>9.8918005899513482E-9</c:v>
                </c:pt>
                <c:pt idx="149">
                  <c:v>7.1804978793338903E-9</c:v>
                </c:pt>
                <c:pt idx="150">
                  <c:v>5.2114298850847292E-9</c:v>
                </c:pt>
                <c:pt idx="151">
                  <c:v>3.7817172593407365E-9</c:v>
                </c:pt>
                <c:pt idx="152">
                  <c:v>2.7438295828874863E-9</c:v>
                </c:pt>
                <c:pt idx="153">
                  <c:v>1.9905207782490229E-9</c:v>
                </c:pt>
                <c:pt idx="154">
                  <c:v>1.4438527301005025E-9</c:v>
                </c:pt>
                <c:pt idx="155">
                  <c:v>1.0472017076592907E-9</c:v>
                </c:pt>
                <c:pt idx="156">
                  <c:v>7.5943970778087601E-10</c:v>
                </c:pt>
                <c:pt idx="157">
                  <c:v>5.5070074229722042E-10</c:v>
                </c:pt>
                <c:pt idx="158">
                  <c:v>3.9930152993727536E-10</c:v>
                </c:pt>
                <c:pt idx="159">
                  <c:v>2.895026066806801E-10</c:v>
                </c:pt>
                <c:pt idx="160">
                  <c:v>2.0988100417270558E-10</c:v>
                </c:pt>
                <c:pt idx="161">
                  <c:v>1.5214778708351547E-10</c:v>
                </c:pt>
                <c:pt idx="162">
                  <c:v>1.1028906738951007E-10</c:v>
                </c:pt>
                <c:pt idx="163">
                  <c:v>7.9942155952711068E-11</c:v>
                </c:pt>
                <c:pt idx="164">
                  <c:v>5.7942585576920073E-11</c:v>
                </c:pt>
                <c:pt idx="165">
                  <c:v>4.199527039987045E-11</c:v>
                </c:pt>
                <c:pt idx="166">
                  <c:v>3.0435826557928697E-11</c:v>
                </c:pt>
                <c:pt idx="167">
                  <c:v>2.2057362865243475E-11</c:v>
                </c:pt>
                <c:pt idx="168">
                  <c:v>1.5984802261064944E-11</c:v>
                </c:pt>
                <c:pt idx="169">
                  <c:v>1.1583703737862775E-11</c:v>
                </c:pt>
                <c:pt idx="170">
                  <c:v>8.3941223256197363E-12</c:v>
                </c:pt>
                <c:pt idx="171">
                  <c:v>6.0826371050885643E-12</c:v>
                </c:pt>
                <c:pt idx="172">
                  <c:v>4.4075603547830261E-12</c:v>
                </c:pt>
                <c:pt idx="173">
                  <c:v>3.1937085264654309E-12</c:v>
                </c:pt>
                <c:pt idx="174">
                  <c:v>2.3141087141322735E-12</c:v>
                </c:pt>
                <c:pt idx="175">
                  <c:v>1.6767351066252187E-12</c:v>
                </c:pt>
                <c:pt idx="176">
                  <c:v>1.2148930865133533E-12</c:v>
                </c:pt>
                <c:pt idx="177">
                  <c:v>8.802482920027579E-13</c:v>
                </c:pt>
                <c:pt idx="178">
                  <c:v>6.3777342303662984E-13</c:v>
                </c:pt>
                <c:pt idx="179">
                  <c:v>4.6208541323728357E-13</c:v>
                </c:pt>
                <c:pt idx="180">
                  <c:v>3.3479054893914035E-13</c:v>
                </c:pt>
                <c:pt idx="181">
                  <c:v>2.4256025472225822E-13</c:v>
                </c:pt>
                <c:pt idx="182">
                  <c:v>1.7573651301298647E-13</c:v>
                </c:pt>
                <c:pt idx="183">
                  <c:v>1.273211765302179E-13</c:v>
                </c:pt>
                <c:pt idx="184">
                  <c:v>9.2243523275794579E-14</c:v>
                </c:pt>
                <c:pt idx="185">
                  <c:v>6.6829470823260326E-14</c:v>
                </c:pt>
                <c:pt idx="186">
                  <c:v>4.8416939607290917E-14</c:v>
                </c:pt>
                <c:pt idx="187">
                  <c:v>3.5077131293197106E-14</c:v>
                </c:pt>
                <c:pt idx="188">
                  <c:v>2.5412561941991961E-14</c:v>
                </c:pt>
                <c:pt idx="189">
                  <c:v>1.8410716358008528E-14</c:v>
                </c:pt>
                <c:pt idx="190">
                  <c:v>1.3338007823148368E-14</c:v>
                </c:pt>
                <c:pt idx="191">
                  <c:v>9.6629440351559949E-15</c:v>
                </c:pt>
                <c:pt idx="192">
                  <c:v>7.0004560505436878E-15</c:v>
                </c:pt>
                <c:pt idx="193">
                  <c:v>5.071561758756967E-15</c:v>
                </c:pt>
                <c:pt idx="194">
                  <c:v>3.6741404164905283E-15</c:v>
                </c:pt>
                <c:pt idx="195">
                  <c:v>2.6617578706928093E-15</c:v>
                </c:pt>
                <c:pt idx="196">
                  <c:v>1.9283249390664262E-15</c:v>
                </c:pt>
                <c:pt idx="197">
                  <c:v>1.3969821672062872E-15</c:v>
                </c:pt>
                <c:pt idx="198">
                  <c:v>1.0120467394549036E-15</c:v>
                </c:pt>
                <c:pt idx="199">
                  <c:v>7.3317799792909771E-16</c:v>
                </c:pt>
                <c:pt idx="200">
                  <c:v>5.3115038220207405E-16</c:v>
                </c:pt>
                <c:pt idx="201">
                  <c:v>3.8479096182064064E-16</c:v>
                </c:pt>
                <c:pt idx="202">
                  <c:v>2.7876072080368245E-16</c:v>
                </c:pt>
                <c:pt idx="203">
                  <c:v>2.0194713867751389E-16</c:v>
                </c:pt>
                <c:pt idx="204">
                  <c:v>1.4629965116060869E-1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n=2.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xVal>
          <c:yVal>
            <c:numRef>
              <c:f>'Situação 1 n=2.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33</c:v>
                </c:pt>
                <c:pt idx="29">
                  <c:v>0.99999999999993683</c:v>
                </c:pt>
                <c:pt idx="30">
                  <c:v>0.99999999999965639</c:v>
                </c:pt>
                <c:pt idx="31">
                  <c:v>0.99999999999830802</c:v>
                </c:pt>
                <c:pt idx="32">
                  <c:v>0.99999999999236011</c:v>
                </c:pt>
                <c:pt idx="33">
                  <c:v>0.99999999996803501</c:v>
                </c:pt>
                <c:pt idx="34">
                  <c:v>0.99999999987577826</c:v>
                </c:pt>
                <c:pt idx="35">
                  <c:v>0.99999999954973806</c:v>
                </c:pt>
                <c:pt idx="36">
                  <c:v>0.99999999847259635</c:v>
                </c:pt>
                <c:pt idx="37">
                  <c:v>0.99999999513491034</c:v>
                </c:pt>
                <c:pt idx="38">
                  <c:v>0.99999998540329427</c:v>
                </c:pt>
                <c:pt idx="39">
                  <c:v>0.9999999586236118</c:v>
                </c:pt>
                <c:pt idx="40">
                  <c:v>0.99999988887142977</c:v>
                </c:pt>
                <c:pt idx="41">
                  <c:v>0.99999971643358809</c:v>
                </c:pt>
                <c:pt idx="42">
                  <c:v>0.99999931077473714</c:v>
                </c:pt>
                <c:pt idx="43">
                  <c:v>0.99999840040294674</c:v>
                </c:pt>
                <c:pt idx="44">
                  <c:v>0.99999644683332056</c:v>
                </c:pt>
                <c:pt idx="45">
                  <c:v>0.99999242926077681</c:v>
                </c:pt>
                <c:pt idx="46">
                  <c:v>0.99998449424595925</c:v>
                </c:pt>
                <c:pt idx="47">
                  <c:v>0.99996941222246172</c:v>
                </c:pt>
                <c:pt idx="48">
                  <c:v>0.99994177246110016</c:v>
                </c:pt>
                <c:pt idx="49">
                  <c:v>0.9998928436293949</c:v>
                </c:pt>
                <c:pt idx="50">
                  <c:v>0.9998090320289118</c:v>
                </c:pt>
                <c:pt idx="51">
                  <c:v>0.99966988747960062</c:v>
                </c:pt>
                <c:pt idx="52">
                  <c:v>0.99944564005513581</c:v>
                </c:pt>
                <c:pt idx="53">
                  <c:v>0.99909429998712518</c:v>
                </c:pt>
                <c:pt idx="54">
                  <c:v>0.9985584161633948</c:v>
                </c:pt>
                <c:pt idx="55">
                  <c:v>0.99776166129136867</c:v>
                </c:pt>
                <c:pt idx="56">
                  <c:v>0.99660548723742848</c:v>
                </c:pt>
                <c:pt idx="57">
                  <c:v>0.99496616389311754</c:v>
                </c:pt>
                <c:pt idx="58">
                  <c:v>0.9926925699658472</c:v>
                </c:pt>
                <c:pt idx="59">
                  <c:v>0.98960513524703619</c:v>
                </c:pt>
                <c:pt idx="60">
                  <c:v>0.98549633299718786</c:v>
                </c:pt>
                <c:pt idx="61">
                  <c:v>0.98013308159802159</c:v>
                </c:pt>
                <c:pt idx="62">
                  <c:v>0.97326133245231239</c:v>
                </c:pt>
                <c:pt idx="63">
                  <c:v>0.96461299536807732</c:v>
                </c:pt>
                <c:pt idx="64">
                  <c:v>0.95391518656039587</c:v>
                </c:pt>
                <c:pt idx="65">
                  <c:v>0.94090158614437436</c:v>
                </c:pt>
                <c:pt idx="66">
                  <c:v>0.92532547535402521</c:v>
                </c:pt>
                <c:pt idx="67">
                  <c:v>0.90697380798818605</c:v>
                </c:pt>
                <c:pt idx="68">
                  <c:v>0.88568147946168019</c:v>
                </c:pt>
                <c:pt idx="69">
                  <c:v>0.86134481616087233</c:v>
                </c:pt>
                <c:pt idx="70">
                  <c:v>0.83393324210301434</c:v>
                </c:pt>
                <c:pt idx="71">
                  <c:v>0.80349810829561863</c:v>
                </c:pt>
                <c:pt idx="72">
                  <c:v>0.77017780230194854</c:v>
                </c:pt>
                <c:pt idx="73">
                  <c:v>0.73419848832432355</c:v>
                </c:pt>
                <c:pt idx="74">
                  <c:v>0.6958701446335086</c:v>
                </c:pt>
                <c:pt idx="75">
                  <c:v>0.65557793547744991</c:v>
                </c:pt>
                <c:pt idx="76">
                  <c:v>0.61376933930445376</c:v>
                </c:pt>
                <c:pt idx="77">
                  <c:v>0.57093781081117689</c:v>
                </c:pt>
                <c:pt idx="78">
                  <c:v>0.52760403996427496</c:v>
                </c:pt>
                <c:pt idx="79">
                  <c:v>0.48429605438247181</c:v>
                </c:pt>
                <c:pt idx="80">
                  <c:v>0.44152947340008303</c:v>
                </c:pt>
                <c:pt idx="81">
                  <c:v>0.3997891598160766</c:v>
                </c:pt>
                <c:pt idx="82">
                  <c:v>0.35951334155700487</c:v>
                </c:pt>
                <c:pt idx="83">
                  <c:v>0.32108101603245975</c:v>
                </c:pt>
                <c:pt idx="84">
                  <c:v>0.28480313901179566</c:v>
                </c:pt>
                <c:pt idx="85">
                  <c:v>0.25091777448180463</c:v>
                </c:pt>
                <c:pt idx="86">
                  <c:v>0.21958907682458251</c:v>
                </c:pt>
                <c:pt idx="87">
                  <c:v>0.19090971975609364</c:v>
                </c:pt>
                <c:pt idx="88">
                  <c:v>0.16490619638126902</c:v>
                </c:pt>
                <c:pt idx="89">
                  <c:v>0.141546299752868</c:v>
                </c:pt>
                <c:pt idx="90">
                  <c:v>0.12074805218120123</c:v>
                </c:pt>
                <c:pt idx="91">
                  <c:v>0.10238937525156086</c:v>
                </c:pt>
                <c:pt idx="92">
                  <c:v>8.6317866962762918E-2</c:v>
                </c:pt>
                <c:pt idx="93">
                  <c:v>7.2360161085276167E-2</c:v>
                </c:pt>
                <c:pt idx="94">
                  <c:v>6.0330470242407105E-2</c:v>
                </c:pt>
                <c:pt idx="95">
                  <c:v>5.0038043706349115E-2</c:v>
                </c:pt>
                <c:pt idx="96">
                  <c:v>4.1293391886859043E-2</c:v>
                </c:pt>
                <c:pt idx="97">
                  <c:v>3.3913233949021571E-2</c:v>
                </c:pt>
                <c:pt idx="98">
                  <c:v>2.7724208415510977E-2</c:v>
                </c:pt>
                <c:pt idx="99">
                  <c:v>2.2565447540632944E-2</c:v>
                </c:pt>
                <c:pt idx="100">
                  <c:v>1.8290155630705254E-2</c:v>
                </c:pt>
                <c:pt idx="101">
                  <c:v>1.4766351907718188E-2</c:v>
                </c:pt>
                <c:pt idx="102">
                  <c:v>1.1876943473625896E-2</c:v>
                </c:pt>
                <c:pt idx="103">
                  <c:v>9.5192872554259057E-3</c:v>
                </c:pt>
                <c:pt idx="104">
                  <c:v>7.604385189072381E-3</c:v>
                </c:pt>
                <c:pt idx="105">
                  <c:v>6.0558375944334605E-3</c:v>
                </c:pt>
                <c:pt idx="106">
                  <c:v>4.8086583717711863E-3</c:v>
                </c:pt>
                <c:pt idx="107">
                  <c:v>3.8080343356247919E-3</c:v>
                </c:pt>
                <c:pt idx="108">
                  <c:v>3.0080911006592163E-3</c:v>
                </c:pt>
                <c:pt idx="109">
                  <c:v>2.3707103126976541E-3</c:v>
                </c:pt>
                <c:pt idx="110">
                  <c:v>1.8644281061049055E-3</c:v>
                </c:pt>
                <c:pt idx="111">
                  <c:v>1.4634325655969475E-3</c:v>
                </c:pt>
                <c:pt idx="112">
                  <c:v>1.1466685471397567E-3</c:v>
                </c:pt>
                <c:pt idx="113">
                  <c:v>8.9705119691546186E-4</c:v>
                </c:pt>
                <c:pt idx="114">
                  <c:v>7.0078455347288306E-4</c:v>
                </c:pt>
                <c:pt idx="115">
                  <c:v>5.467783572918447E-4</c:v>
                </c:pt>
                <c:pt idx="116">
                  <c:v>4.261542672572377E-4</c:v>
                </c:pt>
                <c:pt idx="117">
                  <c:v>3.3183177181280864E-4</c:v>
                </c:pt>
                <c:pt idx="118">
                  <c:v>2.5818390562371197E-4</c:v>
                </c:pt>
                <c:pt idx="119">
                  <c:v>2.0075321084901787E-4</c:v>
                </c:pt>
                <c:pt idx="120">
                  <c:v>1.5601903334519669E-4</c:v>
                </c:pt>
                <c:pt idx="121">
                  <c:v>1.2120807892525409E-4</c:v>
                </c:pt>
                <c:pt idx="122">
                  <c:v>9.4141070751764574E-5</c:v>
                </c:pt>
                <c:pt idx="123">
                  <c:v>7.3109274080715081E-5</c:v>
                </c:pt>
                <c:pt idx="124">
                  <c:v>5.6775541137235822E-5</c:v>
                </c:pt>
                <c:pt idx="125">
                  <c:v>4.4095347690440191E-5</c:v>
                </c:pt>
                <c:pt idx="126">
                  <c:v>3.4254028412768992E-5</c:v>
                </c:pt>
                <c:pt idx="127">
                  <c:v>2.6617064607126841E-5</c:v>
                </c:pt>
                <c:pt idx="128">
                  <c:v>2.0690836197476306E-5</c:v>
                </c:pt>
                <c:pt idx="129">
                  <c:v>1.609172501698758E-5</c:v>
                </c:pt>
                <c:pt idx="130">
                  <c:v>1.2521855797394228E-5</c:v>
                </c:pt>
                <c:pt idx="131">
                  <c:v>9.7500933914819612E-6</c:v>
                </c:pt>
                <c:pt idx="132">
                  <c:v>7.5971884292831836E-6</c:v>
                </c:pt>
                <c:pt idx="133">
                  <c:v>5.9241872923011999E-6</c:v>
                </c:pt>
                <c:pt idx="134">
                  <c:v>4.6234038220300216E-6</c:v>
                </c:pt>
                <c:pt idx="135">
                  <c:v>3.6113965774436911E-6</c:v>
                </c:pt>
                <c:pt idx="136">
                  <c:v>2.8235128621259813E-6</c:v>
                </c:pt>
                <c:pt idx="137">
                  <c:v>2.2096544290664586E-6</c:v>
                </c:pt>
                <c:pt idx="138">
                  <c:v>1.7309942002074576E-6</c:v>
                </c:pt>
                <c:pt idx="139">
                  <c:v>1.3574322333924349E-6</c:v>
                </c:pt>
                <c:pt idx="140">
                  <c:v>1.0656256087887261E-6</c:v>
                </c:pt>
                <c:pt idx="141">
                  <c:v>8.3746340931484931E-7</c:v>
                </c:pt>
                <c:pt idx="142">
                  <c:v>6.5888658105161711E-7</c:v>
                </c:pt>
                <c:pt idx="143">
                  <c:v>5.1897483019577228E-7</c:v>
                </c:pt>
                <c:pt idx="144">
                  <c:v>4.0924016572416192E-7</c:v>
                </c:pt>
                <c:pt idx="145">
                  <c:v>3.2308028644844903E-7</c:v>
                </c:pt>
                <c:pt idx="146">
                  <c:v>2.5535557479816387E-7</c:v>
                </c:pt>
                <c:pt idx="147">
                  <c:v>2.0206165920251923E-7</c:v>
                </c:pt>
                <c:pt idx="148">
                  <c:v>1.600758634526946E-7</c:v>
                </c:pt>
                <c:pt idx="149">
                  <c:v>1.2696078394510708E-7</c:v>
                </c:pt>
                <c:pt idx="150">
                  <c:v>1.0081204436709275E-7</c:v>
                </c:pt>
                <c:pt idx="151">
                  <c:v>8.0140222120778732E-8</c:v>
                </c:pt>
                <c:pt idx="152">
                  <c:v>6.3779216277322525E-8</c:v>
                </c:pt>
                <c:pt idx="153">
                  <c:v>5.0815084471582062E-8</c:v>
                </c:pt>
                <c:pt idx="154">
                  <c:v>4.0530733367419114E-8</c:v>
                </c:pt>
                <c:pt idx="155">
                  <c:v>3.2362895193101866E-8</c:v>
                </c:pt>
                <c:pt idx="156">
                  <c:v>2.5868631841567917E-8</c:v>
                </c:pt>
                <c:pt idx="157">
                  <c:v>2.069923264801765E-8</c:v>
                </c:pt>
                <c:pt idx="158">
                  <c:v>1.6579854299160668E-8</c:v>
                </c:pt>
                <c:pt idx="159">
                  <c:v>1.3293623900842021E-8</c:v>
                </c:pt>
                <c:pt idx="160">
                  <c:v>1.0669214114330606E-8</c:v>
                </c:pt>
                <c:pt idx="161">
                  <c:v>8.5711218133956278E-9</c:v>
                </c:pt>
                <c:pt idx="162">
                  <c:v>6.8920538317814268E-9</c:v>
                </c:pt>
                <c:pt idx="163">
                  <c:v>5.546956566153165E-9</c:v>
                </c:pt>
                <c:pt idx="164">
                  <c:v>4.4683293406547688E-9</c:v>
                </c:pt>
                <c:pt idx="165">
                  <c:v>3.602541363166256E-9</c:v>
                </c:pt>
                <c:pt idx="166">
                  <c:v>2.9069340833125978E-9</c:v>
                </c:pt>
                <c:pt idx="167">
                  <c:v>2.3475388653659444E-9</c:v>
                </c:pt>
                <c:pt idx="168">
                  <c:v>1.8972772542348631E-9</c:v>
                </c:pt>
                <c:pt idx="169">
                  <c:v>1.5345401625361325E-9</c:v>
                </c:pt>
                <c:pt idx="170">
                  <c:v>1.2420649128922849E-9</c:v>
                </c:pt>
                <c:pt idx="171">
                  <c:v>1.0060466782066273E-9</c:v>
                </c:pt>
                <c:pt idx="172">
                  <c:v>8.1543459225268456E-10</c:v>
                </c:pt>
                <c:pt idx="173">
                  <c:v>6.6137351887649385E-10</c:v>
                </c:pt>
                <c:pt idx="174">
                  <c:v>5.3676084063504179E-10</c:v>
                </c:pt>
                <c:pt idx="175">
                  <c:v>4.358941762846842E-10</c:v>
                </c:pt>
                <c:pt idx="176">
                  <c:v>3.5419106400579568E-10</c:v>
                </c:pt>
                <c:pt idx="177">
                  <c:v>2.8796566642892707E-10</c:v>
                </c:pt>
                <c:pt idx="178">
                  <c:v>2.3425070747339952E-10</c:v>
                </c:pt>
                <c:pt idx="179">
                  <c:v>1.9065532872330351E-10</c:v>
                </c:pt>
                <c:pt idx="180">
                  <c:v>1.5525150173053217E-10</c:v>
                </c:pt>
                <c:pt idx="181">
                  <c:v>1.2648316697681008E-10</c:v>
                </c:pt>
                <c:pt idx="182">
                  <c:v>1.0309347964955425E-10</c:v>
                </c:pt>
                <c:pt idx="183">
                  <c:v>8.4066496822756418E-11</c:v>
                </c:pt>
                <c:pt idx="184">
                  <c:v>6.8580394677806779E-11</c:v>
                </c:pt>
                <c:pt idx="185">
                  <c:v>5.5969900779265958E-11</c:v>
                </c:pt>
                <c:pt idx="186">
                  <c:v>4.5696098661563587E-11</c:v>
                </c:pt>
                <c:pt idx="187">
                  <c:v>3.732213631510728E-11</c:v>
                </c:pt>
                <c:pt idx="188">
                  <c:v>3.0493667226091758E-11</c:v>
                </c:pt>
                <c:pt idx="189">
                  <c:v>2.4923088624723542E-11</c:v>
                </c:pt>
                <c:pt idx="190">
                  <c:v>2.0376829283765783E-11</c:v>
                </c:pt>
                <c:pt idx="191">
                  <c:v>1.6665088646907022E-11</c:v>
                </c:pt>
                <c:pt idx="192">
                  <c:v>1.3633548154166373E-11</c:v>
                </c:pt>
                <c:pt idx="193">
                  <c:v>1.1156670654926399E-11</c:v>
                </c:pt>
                <c:pt idx="194">
                  <c:v>9.1322796795920497E-12</c:v>
                </c:pt>
                <c:pt idx="195">
                  <c:v>7.4771710076883723E-12</c:v>
                </c:pt>
                <c:pt idx="196">
                  <c:v>6.1235575167093028E-12</c:v>
                </c:pt>
                <c:pt idx="197">
                  <c:v>5.0161871826621759E-12</c:v>
                </c:pt>
                <c:pt idx="198">
                  <c:v>4.1100052812300997E-12</c:v>
                </c:pt>
                <c:pt idx="199">
                  <c:v>3.3682568589267048E-12</c:v>
                </c:pt>
                <c:pt idx="200">
                  <c:v>2.7609456434958415E-12</c:v>
                </c:pt>
                <c:pt idx="201">
                  <c:v>2.2635817203251893E-12</c:v>
                </c:pt>
                <c:pt idx="202">
                  <c:v>1.8561633030254158E-12</c:v>
                </c:pt>
                <c:pt idx="203">
                  <c:v>1.5223483993059669E-12</c:v>
                </c:pt>
                <c:pt idx="204">
                  <c:v>1.2487806116339245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71064"/>
        <c:axId val="483171848"/>
      </c:scatterChart>
      <c:valAx>
        <c:axId val="48317106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71848"/>
        <c:crossesAt val="1.0000000000000014E-24"/>
        <c:crossBetween val="midCat"/>
        <c:majorUnit val="0.2"/>
      </c:valAx>
      <c:valAx>
        <c:axId val="48317184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71064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81320"/>
        <c:axId val="444989944"/>
      </c:scatterChart>
      <c:valAx>
        <c:axId val="44498132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9944"/>
        <c:crosses val="autoZero"/>
        <c:crossBetween val="midCat"/>
      </c:valAx>
      <c:valAx>
        <c:axId val="444989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1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93080"/>
        <c:axId val="444982888"/>
      </c:scatterChart>
      <c:valAx>
        <c:axId val="444993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2888"/>
        <c:crosses val="autoZero"/>
        <c:crossBetween val="midCat"/>
      </c:valAx>
      <c:valAx>
        <c:axId val="444982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3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n=1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n=1.5'!$R$11:$R$215</c:f>
              <c:numCache>
                <c:formatCode>0.000</c:formatCode>
                <c:ptCount val="205"/>
                <c:pt idx="0">
                  <c:v>0.99998361493581422</c:v>
                </c:pt>
                <c:pt idx="1">
                  <c:v>0.99997685585143248</c:v>
                </c:pt>
                <c:pt idx="2">
                  <c:v>0.9999538238665503</c:v>
                </c:pt>
                <c:pt idx="3">
                  <c:v>0.99990787650758428</c:v>
                </c:pt>
                <c:pt idx="4">
                  <c:v>0.99986988379535169</c:v>
                </c:pt>
                <c:pt idx="5">
                  <c:v>0.99981622928876812</c:v>
                </c:pt>
                <c:pt idx="6">
                  <c:v>0.99974046346972656</c:v>
                </c:pt>
                <c:pt idx="7">
                  <c:v>0.99963348763761872</c:v>
                </c:pt>
                <c:pt idx="8">
                  <c:v>0.99948247241824573</c:v>
                </c:pt>
                <c:pt idx="9">
                  <c:v>0.99926934139525947</c:v>
                </c:pt>
                <c:pt idx="10">
                  <c:v>0.99921718183135499</c:v>
                </c:pt>
                <c:pt idx="11">
                  <c:v>0.99916130613495668</c:v>
                </c:pt>
                <c:pt idx="12">
                  <c:v>0.99910145063937128</c:v>
                </c:pt>
                <c:pt idx="13">
                  <c:v>0.99903733313128928</c:v>
                </c:pt>
                <c:pt idx="14">
                  <c:v>0.99896865156996661</c:v>
                </c:pt>
                <c:pt idx="15">
                  <c:v>0.99889508272147132</c:v>
                </c:pt>
                <c:pt idx="16">
                  <c:v>0.99881628070288808</c:v>
                </c:pt>
                <c:pt idx="17">
                  <c:v>0.99873187543114583</c:v>
                </c:pt>
                <c:pt idx="18">
                  <c:v>0.99864147097091005</c:v>
                </c:pt>
                <c:pt idx="19">
                  <c:v>0.99854464377576613</c:v>
                </c:pt>
                <c:pt idx="20">
                  <c:v>0.99844094081670953</c:v>
                </c:pt>
                <c:pt idx="21">
                  <c:v>0.9983298775917675</c:v>
                </c:pt>
                <c:pt idx="22">
                  <c:v>0.99821093601039468</c:v>
                </c:pt>
                <c:pt idx="23">
                  <c:v>0.99808356214614558</c:v>
                </c:pt>
                <c:pt idx="24">
                  <c:v>0.99794716385098592</c:v>
                </c:pt>
                <c:pt idx="25">
                  <c:v>0.99780110822454215</c:v>
                </c:pt>
                <c:pt idx="26">
                  <c:v>0.99764471893153472</c:v>
                </c:pt>
                <c:pt idx="27">
                  <c:v>0.99747727336066594</c:v>
                </c:pt>
                <c:pt idx="28">
                  <c:v>0.99729799961832177</c:v>
                </c:pt>
                <c:pt idx="29">
                  <c:v>0.99710607335060952</c:v>
                </c:pt>
                <c:pt idx="30">
                  <c:v>0.99690061438751854</c:v>
                </c:pt>
                <c:pt idx="31">
                  <c:v>0.99668068320336523</c:v>
                </c:pt>
                <c:pt idx="32">
                  <c:v>0.99644527718818865</c:v>
                </c:pt>
                <c:pt idx="33">
                  <c:v>0.99619332672541872</c:v>
                </c:pt>
                <c:pt idx="34">
                  <c:v>0.99592369107197576</c:v>
                </c:pt>
                <c:pt idx="35">
                  <c:v>0.99563515403798319</c:v>
                </c:pt>
                <c:pt idx="36">
                  <c:v>0.99532641946455391</c:v>
                </c:pt>
                <c:pt idx="37">
                  <c:v>0.994996106499619</c:v>
                </c:pt>
                <c:pt idx="38">
                  <c:v>0.99464274467360236</c:v>
                </c:pt>
                <c:pt idx="39">
                  <c:v>0.99426476877889414</c:v>
                </c:pt>
                <c:pt idx="40">
                  <c:v>0.99386051355960547</c:v>
                </c:pt>
                <c:pt idx="41">
                  <c:v>0.99342820822103894</c:v>
                </c:pt>
                <c:pt idx="42">
                  <c:v>0.99296597077171611</c:v>
                </c:pt>
                <c:pt idx="43">
                  <c:v>0.99247180221473053</c:v>
                </c:pt>
                <c:pt idx="44">
                  <c:v>0.99194358060967514</c:v>
                </c:pt>
                <c:pt idx="45">
                  <c:v>0.9913790550314846</c:v>
                </c:pt>
                <c:pt idx="46">
                  <c:v>0.99077583945829084</c:v>
                </c:pt>
                <c:pt idx="47">
                  <c:v>0.99013140662684151</c:v>
                </c:pt>
                <c:pt idx="48">
                  <c:v>0.98944308190124164</c:v>
                </c:pt>
                <c:pt idx="49">
                  <c:v>0.98870803720876799</c:v>
                </c:pt>
                <c:pt idx="50">
                  <c:v>0.98792328510530925</c:v>
                </c:pt>
                <c:pt idx="51">
                  <c:v>0.9870856730426153</c:v>
                </c:pt>
                <c:pt idx="52">
                  <c:v>0.98619187791999618</c:v>
                </c:pt>
                <c:pt idx="53">
                  <c:v>0.98523840101436089</c:v>
                </c:pt>
                <c:pt idx="54">
                  <c:v>0.98422156339450217</c:v>
                </c:pt>
                <c:pt idx="55">
                  <c:v>0.98313750193820748</c:v>
                </c:pt>
                <c:pt idx="56">
                  <c:v>0.98198216608400057</c:v>
                </c:pt>
                <c:pt idx="57">
                  <c:v>0.98075131546292571</c:v>
                </c:pt>
                <c:pt idx="58">
                  <c:v>0.97944051856955339</c:v>
                </c:pt>
                <c:pt idx="59">
                  <c:v>0.97804515264502911</c:v>
                </c:pt>
                <c:pt idx="60">
                  <c:v>0.97656040495815333</c:v>
                </c:pt>
                <c:pt idx="61">
                  <c:v>0.97498127568275472</c:v>
                </c:pt>
                <c:pt idx="62">
                  <c:v>0.97330258258048685</c:v>
                </c:pt>
                <c:pt idx="63">
                  <c:v>0.97151896770704926</c:v>
                </c:pt>
                <c:pt idx="64">
                  <c:v>0.96962490636604493</c:v>
                </c:pt>
                <c:pt idx="65">
                  <c:v>0.9676147185374776</c:v>
                </c:pt>
                <c:pt idx="66">
                  <c:v>0.96548258300642864</c:v>
                </c:pt>
                <c:pt idx="67">
                  <c:v>0.96322255441088434</c:v>
                </c:pt>
                <c:pt idx="68">
                  <c:v>0.96082858341503496</c:v>
                </c:pt>
                <c:pt idx="69">
                  <c:v>0.95829454019476923</c:v>
                </c:pt>
                <c:pt idx="70">
                  <c:v>0.9556142413945925</c:v>
                </c:pt>
                <c:pt idx="71">
                  <c:v>0.95278148067901702</c:v>
                </c:pt>
                <c:pt idx="72">
                  <c:v>0.94979006295590773</c:v>
                </c:pt>
                <c:pt idx="73">
                  <c:v>0.94663384229383463</c:v>
                </c:pt>
                <c:pt idx="74">
                  <c:v>0.94330676348997133</c:v>
                </c:pt>
                <c:pt idx="75">
                  <c:v>0.93980290716961945</c:v>
                </c:pt>
                <c:pt idx="76">
                  <c:v>0.9361165382135771</c:v>
                </c:pt>
                <c:pt idx="77">
                  <c:v>0.93224215721637516</c:v>
                </c:pt>
                <c:pt idx="78">
                  <c:v>0.92817455457843812</c:v>
                </c:pt>
                <c:pt idx="79">
                  <c:v>0.9239088667307056</c:v>
                </c:pt>
                <c:pt idx="80">
                  <c:v>0.91944063388393904</c:v>
                </c:pt>
                <c:pt idx="81">
                  <c:v>0.91476585859020021</c:v>
                </c:pt>
                <c:pt idx="82">
                  <c:v>0.90988106430472449</c:v>
                </c:pt>
                <c:pt idx="83">
                  <c:v>0.90478335304687896</c:v>
                </c:pt>
                <c:pt idx="84">
                  <c:v>0.89947046118366503</c:v>
                </c:pt>
                <c:pt idx="85">
                  <c:v>0.89394081230287148</c:v>
                </c:pt>
                <c:pt idx="86">
                  <c:v>0.88819356610990796</c:v>
                </c:pt>
                <c:pt idx="87">
                  <c:v>0.88222866227650876</c:v>
                </c:pt>
                <c:pt idx="88">
                  <c:v>0.87604685819405737</c:v>
                </c:pt>
                <c:pt idx="89">
                  <c:v>0.86964975964145197</c:v>
                </c:pt>
                <c:pt idx="90">
                  <c:v>0.8630398434680866</c:v>
                </c:pt>
                <c:pt idx="91">
                  <c:v>0.85622047151613812</c:v>
                </c:pt>
                <c:pt idx="92">
                  <c:v>0.84919589516075678</c:v>
                </c:pt>
                <c:pt idx="93">
                  <c:v>0.84197125002825624</c:v>
                </c:pt>
                <c:pt idx="94">
                  <c:v>0.83455254065571205</c:v>
                </c:pt>
                <c:pt idx="95">
                  <c:v>0.82694661507391609</c:v>
                </c:pt>
                <c:pt idx="96">
                  <c:v>0.81916112952180564</c:v>
                </c:pt>
                <c:pt idx="97">
                  <c:v>0.81120450372599673</c:v>
                </c:pt>
                <c:pt idx="98">
                  <c:v>0.80308586739544485</c:v>
                </c:pt>
                <c:pt idx="99">
                  <c:v>0.79481499878030071</c:v>
                </c:pt>
                <c:pt idx="100">
                  <c:v>0.78640225631827942</c:v>
                </c:pt>
                <c:pt idx="101">
                  <c:v>0.77785850453492922</c:v>
                </c:pt>
                <c:pt idx="102">
                  <c:v>0.7691950354712892</c:v>
                </c:pt>
                <c:pt idx="103">
                  <c:v>0.7604234869804134</c:v>
                </c:pt>
                <c:pt idx="104">
                  <c:v>0.75155575926187246</c:v>
                </c:pt>
                <c:pt idx="105">
                  <c:v>0.74260393099122846</c:v>
                </c:pt>
                <c:pt idx="106">
                  <c:v>0.73358017635193151</c:v>
                </c:pt>
                <c:pt idx="107">
                  <c:v>0.72449668419393787</c:v>
                </c:pt>
                <c:pt idx="108">
                  <c:v>0.71536558043164356</c:v>
                </c:pt>
                <c:pt idx="109">
                  <c:v>0.70619885465933963</c:v>
                </c:pt>
                <c:pt idx="110">
                  <c:v>0.69700829181167834</c:v>
                </c:pt>
                <c:pt idx="111">
                  <c:v>0.68780540953605018</c:v>
                </c:pt>
                <c:pt idx="112">
                  <c:v>0.67860140177955663</c:v>
                </c:pt>
                <c:pt idx="113">
                  <c:v>0.66940708893112655</c:v>
                </c:pt>
                <c:pt idx="114">
                  <c:v>0.66023287470426417</c:v>
                </c:pt>
                <c:pt idx="115">
                  <c:v>0.65108870980207623</c:v>
                </c:pt>
                <c:pt idx="116">
                  <c:v>0.64198406227674154</c:v>
                </c:pt>
                <c:pt idx="117">
                  <c:v>0.63292789438270369</c:v>
                </c:pt>
                <c:pt idx="118">
                  <c:v>0.62392864562784522</c:v>
                </c:pt>
                <c:pt idx="119">
                  <c:v>0.61499422165020212</c:v>
                </c:pt>
                <c:pt idx="120">
                  <c:v>0.60613198848909999</c:v>
                </c:pt>
                <c:pt idx="121">
                  <c:v>0.59734877177811074</c:v>
                </c:pt>
                <c:pt idx="122">
                  <c:v>0.5886508603615358</c:v>
                </c:pt>
                <c:pt idx="123">
                  <c:v>0.58004401382463633</c:v>
                </c:pt>
                <c:pt idx="124">
                  <c:v>0.57153347342864769</c:v>
                </c:pt>
                <c:pt idx="125">
                  <c:v>0.56312397595282704</c:v>
                </c:pt>
                <c:pt idx="126">
                  <c:v>0.55481976996541282</c:v>
                </c:pt>
                <c:pt idx="127">
                  <c:v>0.54662463407161088</c:v>
                </c:pt>
                <c:pt idx="128">
                  <c:v>0.53854189671777375</c:v>
                </c:pt>
                <c:pt idx="129">
                  <c:v>0.53057445716530804</c:v>
                </c:pt>
                <c:pt idx="130">
                  <c:v>0.52272480728410886</c:v>
                </c:pt>
                <c:pt idx="131">
                  <c:v>0.51499505385233191</c:v>
                </c:pt>
                <c:pt idx="132">
                  <c:v>0.50738694108611437</c:v>
                </c:pt>
                <c:pt idx="133">
                  <c:v>0.49990187315864076</c:v>
                </c:pt>
                <c:pt idx="134">
                  <c:v>0.49254093650213715</c:v>
                </c:pt>
                <c:pt idx="135">
                  <c:v>0.48530492171851841</c:v>
                </c:pt>
                <c:pt idx="136">
                  <c:v>0.47819434495420499</c:v>
                </c:pt>
                <c:pt idx="137">
                  <c:v>0.47120946862188268</c:v>
                </c:pt>
                <c:pt idx="138">
                  <c:v>0.46435032137661902</c:v>
                </c:pt>
                <c:pt idx="139">
                  <c:v>0.45761671727576803</c:v>
                </c:pt>
                <c:pt idx="140">
                  <c:v>0.45100827407154637</c:v>
                </c:pt>
                <c:pt idx="141">
                  <c:v>0.44452443060215974</c:v>
                </c:pt>
                <c:pt idx="142">
                  <c:v>0.43816446326203079</c:v>
                </c:pt>
                <c:pt idx="143">
                  <c:v>0.43192750154420373</c:v>
                </c:pt>
                <c:pt idx="144">
                  <c:v>0.42581254265854451</c:v>
                </c:pt>
                <c:pt idx="145">
                  <c:v>0.41981846523810412</c:v>
                </c:pt>
                <c:pt idx="146">
                  <c:v>0.413944042153153</c:v>
                </c:pt>
                <c:pt idx="147">
                  <c:v>0.40818795245810435</c:v>
                </c:pt>
                <c:pt idx="148">
                  <c:v>0.40254879250099618</c:v>
                </c:pt>
                <c:pt idx="149">
                  <c:v>0.39702508622854965</c:v>
                </c:pt>
                <c:pt idx="150">
                  <c:v>0.39161529472223516</c:v>
                </c:pt>
                <c:pt idx="151">
                  <c:v>0.38631782500236123</c:v>
                </c:pt>
                <c:pt idx="152">
                  <c:v>0.38113103813812255</c:v>
                </c:pt>
                <c:pt idx="153">
                  <c:v>0.37605325670187023</c:v>
                </c:pt>
                <c:pt idx="154">
                  <c:v>0.37108277160573505</c:v>
                </c:pt>
                <c:pt idx="155">
                  <c:v>0.36621784835820287</c:v>
                </c:pt>
                <c:pt idx="156">
                  <c:v>0.36145673277741741</c:v>
                </c:pt>
                <c:pt idx="157">
                  <c:v>0.35679765619689713</c:v>
                </c:pt>
                <c:pt idx="158">
                  <c:v>0.3522388401980997</c:v>
                </c:pt>
                <c:pt idx="159">
                  <c:v>0.34777850090286472</c:v>
                </c:pt>
                <c:pt idx="160">
                  <c:v>0.34341485285727358</c:v>
                </c:pt>
                <c:pt idx="161">
                  <c:v>0.33914611253691329</c:v>
                </c:pt>
                <c:pt idx="162">
                  <c:v>0.33497050150194368</c:v>
                </c:pt>
                <c:pt idx="163">
                  <c:v>0.33088624922878412</c:v>
                </c:pt>
                <c:pt idx="164">
                  <c:v>0.3268915956436495</c:v>
                </c:pt>
                <c:pt idx="165">
                  <c:v>0.32298479338162012</c:v>
                </c:pt>
                <c:pt idx="166">
                  <c:v>0.31916410979341775</c:v>
                </c:pt>
                <c:pt idx="167">
                  <c:v>0.31542782872059832</c:v>
                </c:pt>
                <c:pt idx="168">
                  <c:v>0.31177425205846926</c:v>
                </c:pt>
                <c:pt idx="169">
                  <c:v>0.30820170112469047</c:v>
                </c:pt>
                <c:pt idx="170">
                  <c:v>0.30470851785024283</c:v>
                </c:pt>
                <c:pt idx="171">
                  <c:v>0.3012930658082314</c:v>
                </c:pt>
                <c:pt idx="172">
                  <c:v>0.29795373109484385</c:v>
                </c:pt>
                <c:pt idx="173">
                  <c:v>0.29468892307570371</c:v>
                </c:pt>
                <c:pt idx="174">
                  <c:v>0.29149707500984173</c:v>
                </c:pt>
                <c:pt idx="175">
                  <c:v>0.28837664456256062</c:v>
                </c:pt>
                <c:pt idx="176">
                  <c:v>0.28532611421757248</c:v>
                </c:pt>
                <c:pt idx="177">
                  <c:v>0.28234399159796675</c:v>
                </c:pt>
                <c:pt idx="178">
                  <c:v>0.27942880970478395</c:v>
                </c:pt>
                <c:pt idx="179">
                  <c:v>0.27657912708126253</c:v>
                </c:pt>
                <c:pt idx="180">
                  <c:v>0.27379352791015066</c:v>
                </c:pt>
                <c:pt idx="181">
                  <c:v>0.2710706220508623</c:v>
                </c:pt>
                <c:pt idx="182">
                  <c:v>0.26840904502268326</c:v>
                </c:pt>
                <c:pt idx="183">
                  <c:v>0.26580745793970406</c:v>
                </c:pt>
                <c:pt idx="184">
                  <c:v>0.26326454740266908</c:v>
                </c:pt>
                <c:pt idx="185">
                  <c:v>0.26077902535248221</c:v>
                </c:pt>
                <c:pt idx="186">
                  <c:v>0.25834962888969176</c:v>
                </c:pt>
                <c:pt idx="187">
                  <c:v>0.25597512006389894</c:v>
                </c:pt>
                <c:pt idx="188">
                  <c:v>0.25365428563668085</c:v>
                </c:pt>
                <c:pt idx="189">
                  <c:v>0.25138593682129673</c:v>
                </c:pt>
                <c:pt idx="190">
                  <c:v>0.24916890900215166</c:v>
                </c:pt>
                <c:pt idx="191">
                  <c:v>0.2470020614367156</c:v>
                </c:pt>
                <c:pt idx="192">
                  <c:v>0.24488427694235232</c:v>
                </c:pt>
                <c:pt idx="193">
                  <c:v>0.24281446157027867</c:v>
                </c:pt>
                <c:pt idx="194">
                  <c:v>0.24079154426867053</c:v>
                </c:pt>
                <c:pt idx="195">
                  <c:v>0.23881447653673393</c:v>
                </c:pt>
                <c:pt idx="196">
                  <c:v>0.23688223207139195</c:v>
                </c:pt>
                <c:pt idx="197">
                  <c:v>0.23499380640807241</c:v>
                </c:pt>
                <c:pt idx="198">
                  <c:v>0.23314821655693685</c:v>
                </c:pt>
                <c:pt idx="199">
                  <c:v>0.23134450063575823</c:v>
                </c:pt>
                <c:pt idx="200">
                  <c:v>0.22958171750053216</c:v>
                </c:pt>
                <c:pt idx="201">
                  <c:v>0.22785894637479495</c:v>
                </c:pt>
                <c:pt idx="202">
                  <c:v>0.22617528647852167</c:v>
                </c:pt>
                <c:pt idx="203">
                  <c:v>0.22452985665738243</c:v>
                </c:pt>
                <c:pt idx="204">
                  <c:v>0.2229217950130547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n=1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n=1.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9645</c:v>
                </c:pt>
                <c:pt idx="4">
                  <c:v>0.9999999999997583</c:v>
                </c:pt>
                <c:pt idx="5">
                  <c:v>0.99999999999063738</c:v>
                </c:pt>
                <c:pt idx="6">
                  <c:v>0.99999999977176357</c:v>
                </c:pt>
                <c:pt idx="7">
                  <c:v>0.99999999628644332</c:v>
                </c:pt>
                <c:pt idx="8">
                  <c:v>0.9999999575540609</c:v>
                </c:pt>
                <c:pt idx="9">
                  <c:v>0.99999964359987026</c:v>
                </c:pt>
                <c:pt idx="10">
                  <c:v>0.99999947250702348</c:v>
                </c:pt>
                <c:pt idx="11">
                  <c:v>0.99999922741253433</c:v>
                </c:pt>
                <c:pt idx="12">
                  <c:v>0.99999887991173309</c:v>
                </c:pt>
                <c:pt idx="13">
                  <c:v>0.99999839213836406</c:v>
                </c:pt>
                <c:pt idx="14">
                  <c:v>0.99999771412753469</c:v>
                </c:pt>
                <c:pt idx="15">
                  <c:v>0.99999678060541963</c:v>
                </c:pt>
                <c:pt idx="16">
                  <c:v>0.99999550712527685</c:v>
                </c:pt>
                <c:pt idx="17">
                  <c:v>0.99999378546860829</c:v>
                </c:pt>
                <c:pt idx="18">
                  <c:v>0.99999147823224088</c:v>
                </c:pt>
                <c:pt idx="19">
                  <c:v>0.99998841252711723</c:v>
                </c:pt>
                <c:pt idx="20">
                  <c:v>0.99998437272306662</c:v>
                </c:pt>
                <c:pt idx="21">
                  <c:v>0.99997909218600911</c:v>
                </c:pt>
                <c:pt idx="22">
                  <c:v>0.99997224397011275</c:v>
                </c:pt>
                <c:pt idx="23">
                  <c:v>0.99996343044733593</c:v>
                </c:pt>
                <c:pt idx="24">
                  <c:v>0.99995217188041674</c:v>
                </c:pt>
                <c:pt idx="25">
                  <c:v>0.99993789397235244</c:v>
                </c:pt>
                <c:pt idx="26">
                  <c:v>0.99991991445525696</c:v>
                </c:pt>
                <c:pt idx="27">
                  <c:v>0.99989742881350263</c:v>
                </c:pt>
                <c:pt idx="28">
                  <c:v>0.99986949526942059</c:v>
                </c:pt>
                <c:pt idx="29">
                  <c:v>0.99983501919360263</c:v>
                </c:pt>
                <c:pt idx="30">
                  <c:v>0.99979273713496908</c:v>
                </c:pt>
                <c:pt idx="31">
                  <c:v>0.99974120069713646</c:v>
                </c:pt>
                <c:pt idx="32">
                  <c:v>0.99967876051613491</c:v>
                </c:pt>
                <c:pt idx="33">
                  <c:v>0.99960355061909956</c:v>
                </c:pt>
                <c:pt idx="34">
                  <c:v>0.99951347346319053</c:v>
                </c:pt>
                <c:pt idx="35">
                  <c:v>0.99940618596780617</c:v>
                </c:pt>
                <c:pt idx="36">
                  <c:v>0.9992790868604039</c:v>
                </c:pt>
                <c:pt idx="37">
                  <c:v>0.9991293056564059</c:v>
                </c:pt>
                <c:pt idx="38">
                  <c:v>0.9989536935864074</c:v>
                </c:pt>
                <c:pt idx="39">
                  <c:v>0.99874881676910587</c:v>
                </c:pt>
                <c:pt idx="40">
                  <c:v>0.99851095190620076</c:v>
                </c:pt>
                <c:pt idx="41">
                  <c:v>0.99823608474626624</c:v>
                </c:pt>
                <c:pt idx="42">
                  <c:v>0.99791991152891513</c:v>
                </c:pt>
                <c:pt idx="43">
                  <c:v>0.997557843579153</c:v>
                </c:pt>
                <c:pt idx="44">
                  <c:v>0.99714501517564713</c:v>
                </c:pt>
                <c:pt idx="45">
                  <c:v>0.99667629476674169</c:v>
                </c:pt>
                <c:pt idx="46">
                  <c:v>0.9961462995556114</c:v>
                </c:pt>
                <c:pt idx="47">
                  <c:v>0.99554941342219094</c:v>
                </c:pt>
                <c:pt idx="48">
                  <c:v>0.99487980809566534</c:v>
                </c:pt>
                <c:pt idx="49">
                  <c:v>0.99413146743860414</c:v>
                </c:pt>
                <c:pt idx="50">
                  <c:v>0.99329821465340962</c:v>
                </c:pt>
                <c:pt idx="51">
                  <c:v>0.99237374217472474</c:v>
                </c:pt>
                <c:pt idx="52">
                  <c:v>0.99135164396875608</c:v>
                </c:pt>
                <c:pt idx="53">
                  <c:v>0.99022544992294059</c:v>
                </c:pt>
                <c:pt idx="54">
                  <c:v>0.98898866197769797</c:v>
                </c:pt>
                <c:pt idx="55">
                  <c:v>0.98763479162664969</c:v>
                </c:pt>
                <c:pt idx="56">
                  <c:v>0.9861573983930132</c:v>
                </c:pt>
                <c:pt idx="57">
                  <c:v>0.98455012887802495</c:v>
                </c:pt>
                <c:pt idx="58">
                  <c:v>0.98280675597224731</c:v>
                </c:pt>
                <c:pt idx="59">
                  <c:v>0.98092121782229325</c:v>
                </c:pt>
                <c:pt idx="60">
                  <c:v>0.97888765615357409</c:v>
                </c:pt>
                <c:pt idx="61">
                  <c:v>0.97670045356373758</c:v>
                </c:pt>
                <c:pt idx="62">
                  <c:v>0.97435426942097458</c:v>
                </c:pt>
                <c:pt idx="63">
                  <c:v>0.97184407402574791</c:v>
                </c:pt>
                <c:pt idx="64">
                  <c:v>0.96916518072306013</c:v>
                </c:pt>
                <c:pt idx="65">
                  <c:v>0.96631327568441805</c:v>
                </c:pt>
                <c:pt idx="66">
                  <c:v>0.96328444511344724</c:v>
                </c:pt>
                <c:pt idx="67">
                  <c:v>0.96007519966589705</c:v>
                </c:pt>
                <c:pt idx="68">
                  <c:v>0.95668249591286814</c:v>
                </c:pt>
                <c:pt idx="69">
                  <c:v>0.95310375471475361</c:v>
                </c:pt>
                <c:pt idx="70">
                  <c:v>0.94933687641197362</c:v>
                </c:pt>
                <c:pt idx="71">
                  <c:v>0.94538025277649984</c:v>
                </c:pt>
                <c:pt idx="72">
                  <c:v>0.94123277570484021</c:v>
                </c:pt>
                <c:pt idx="73">
                  <c:v>0.93689384266812925</c:v>
                </c:pt>
                <c:pt idx="74">
                  <c:v>0.93236335896780964</c:v>
                </c:pt>
                <c:pt idx="75">
                  <c:v>0.92764173687576845</c:v>
                </c:pt>
                <c:pt idx="76">
                  <c:v>0.9227298917654303</c:v>
                </c:pt>
                <c:pt idx="77">
                  <c:v>0.91762923536499996</c:v>
                </c:pt>
                <c:pt idx="78">
                  <c:v>0.91234166628567781</c:v>
                </c:pt>
                <c:pt idx="79">
                  <c:v>0.90686955799612678</c:v>
                </c:pt>
                <c:pt idx="80">
                  <c:v>0.90121574442979302</c:v>
                </c:pt>
                <c:pt idx="81">
                  <c:v>0.89538350342384965</c:v>
                </c:pt>
                <c:pt idx="82">
                  <c:v>0.88937653819767815</c:v>
                </c:pt>
                <c:pt idx="83">
                  <c:v>0.88319895708501295</c:v>
                </c:pt>
                <c:pt idx="84">
                  <c:v>0.87685525173732992</c:v>
                </c:pt>
                <c:pt idx="85">
                  <c:v>0.87035027401692833</c:v>
                </c:pt>
                <c:pt idx="86">
                  <c:v>0.86368921179665337</c:v>
                </c:pt>
                <c:pt idx="87">
                  <c:v>0.85687756387953828</c:v>
                </c:pt>
                <c:pt idx="88">
                  <c:v>0.84992111424606354</c:v>
                </c:pt>
                <c:pt idx="89">
                  <c:v>0.84282590582944172</c:v>
                </c:pt>
                <c:pt idx="90">
                  <c:v>0.83559821401060075</c:v>
                </c:pt>
                <c:pt idx="91">
                  <c:v>0.82824452001457449</c:v>
                </c:pt>
                <c:pt idx="92">
                  <c:v>0.82077148437903957</c:v>
                </c:pt>
                <c:pt idx="93">
                  <c:v>0.8131859206539972</c:v>
                </c:pt>
                <c:pt idx="94">
                  <c:v>0.80549476947926402</c:v>
                </c:pt>
                <c:pt idx="95">
                  <c:v>0.79770507317371941</c:v>
                </c:pt>
                <c:pt idx="96">
                  <c:v>0.7898239509573336</c:v>
                </c:pt>
                <c:pt idx="97">
                  <c:v>0.78185857491401367</c:v>
                </c:pt>
                <c:pt idx="98">
                  <c:v>0.7738161467904211</c:v>
                </c:pt>
                <c:pt idx="99">
                  <c:v>0.76570387571323917</c:v>
                </c:pt>
                <c:pt idx="100">
                  <c:v>0.75752895689504829</c:v>
                </c:pt>
                <c:pt idx="101">
                  <c:v>0.7492985513870366</c:v>
                </c:pt>
                <c:pt idx="102">
                  <c:v>0.74101976692539495</c:v>
                </c:pt>
                <c:pt idx="103">
                  <c:v>0.73269963990740494</c:v>
                </c:pt>
                <c:pt idx="104">
                  <c:v>0.72434511852303229</c:v>
                </c:pt>
                <c:pt idx="105">
                  <c:v>0.71596304705829961</c:v>
                </c:pt>
                <c:pt idx="106">
                  <c:v>0.70756015137787032</c:v>
                </c:pt>
                <c:pt idx="107">
                  <c:v>0.69914302558613306</c:v>
                </c:pt>
                <c:pt idx="108">
                  <c:v>0.69071811985865472</c:v>
                </c:pt>
                <c:pt idx="109">
                  <c:v>0.68229172942916183</c:v>
                </c:pt>
                <c:pt idx="110">
                  <c:v>0.67386998471120241</c:v>
                </c:pt>
                <c:pt idx="111">
                  <c:v>0.66545884252831544</c:v>
                </c:pt>
                <c:pt idx="112">
                  <c:v>0.6570640784218903</c:v>
                </c:pt>
                <c:pt idx="113">
                  <c:v>0.6486912800018827</c:v>
                </c:pt>
                <c:pt idx="114">
                  <c:v>0.64034584130214511</c:v>
                </c:pt>
                <c:pt idx="115">
                  <c:v>0.63203295809931948</c:v>
                </c:pt>
                <c:pt idx="116">
                  <c:v>0.62375762415194547</c:v>
                </c:pt>
                <c:pt idx="117">
                  <c:v>0.61552462831467714</c:v>
                </c:pt>
                <c:pt idx="118">
                  <c:v>0.60733855248119084</c:v>
                </c:pt>
                <c:pt idx="119">
                  <c:v>0.5992037703085078</c:v>
                </c:pt>
                <c:pt idx="120">
                  <c:v>0.59112444667497044</c:v>
                </c:pt>
                <c:pt idx="121">
                  <c:v>0.58310453782401228</c:v>
                </c:pt>
                <c:pt idx="122">
                  <c:v>0.57514779214606171</c:v>
                </c:pt>
                <c:pt idx="123">
                  <c:v>0.56725775155142366</c:v>
                </c:pt>
                <c:pt idx="124">
                  <c:v>0.55943775338773294</c:v>
                </c:pt>
                <c:pt idx="125">
                  <c:v>0.55169093285655679</c:v>
                </c:pt>
                <c:pt idx="126">
                  <c:v>0.54402022588488441</c:v>
                </c:pt>
                <c:pt idx="127">
                  <c:v>0.53642837240858132</c:v>
                </c:pt>
                <c:pt idx="128">
                  <c:v>0.52891792002635574</c:v>
                </c:pt>
                <c:pt idx="129">
                  <c:v>0.52149122798436398</c:v>
                </c:pt>
                <c:pt idx="130">
                  <c:v>0.51415047145326054</c:v>
                </c:pt>
                <c:pt idx="131">
                  <c:v>0.50689764606123322</c:v>
                </c:pt>
                <c:pt idx="132">
                  <c:v>0.49973457264835786</c:v>
                </c:pt>
                <c:pt idx="133">
                  <c:v>0.49266290220942949</c:v>
                </c:pt>
                <c:pt idx="134">
                  <c:v>0.48568412099426306</c:v>
                </c:pt>
                <c:pt idx="135">
                  <c:v>0.4787995557362944</c:v>
                </c:pt>
                <c:pt idx="136">
                  <c:v>0.4720103789821492</c:v>
                </c:pt>
                <c:pt idx="137">
                  <c:v>0.46531761449664666</c:v>
                </c:pt>
                <c:pt idx="138">
                  <c:v>0.45872214271948875</c:v>
                </c:pt>
                <c:pt idx="139">
                  <c:v>0.45222470625161637</c:v>
                </c:pt>
                <c:pt idx="140">
                  <c:v>0.44582591535091465</c:v>
                </c:pt>
                <c:pt idx="141">
                  <c:v>0.43952625341857876</c:v>
                </c:pt>
                <c:pt idx="142">
                  <c:v>0.43332608245904314</c:v>
                </c:pt>
                <c:pt idx="143">
                  <c:v>0.42722564849789002</c:v>
                </c:pt>
                <c:pt idx="144">
                  <c:v>0.42122508694362332</c:v>
                </c:pt>
                <c:pt idx="145">
                  <c:v>0.41532442788057239</c:v>
                </c:pt>
                <c:pt idx="146">
                  <c:v>0.40952360128152732</c:v>
                </c:pt>
                <c:pt idx="147">
                  <c:v>0.40382244212995538</c:v>
                </c:pt>
                <c:pt idx="148">
                  <c:v>0.39822069544284705</c:v>
                </c:pt>
                <c:pt idx="149">
                  <c:v>0.3927180211863483</c:v>
                </c:pt>
                <c:pt idx="150">
                  <c:v>0.38731399907740138</c:v>
                </c:pt>
                <c:pt idx="151">
                  <c:v>0.38200813326559152</c:v>
                </c:pt>
                <c:pt idx="152">
                  <c:v>0.37679985689033085</c:v>
                </c:pt>
                <c:pt idx="153">
                  <c:v>0.37168853650935751</c:v>
                </c:pt>
                <c:pt idx="154">
                  <c:v>0.36667347639533215</c:v>
                </c:pt>
                <c:pt idx="155">
                  <c:v>0.36175392269804929</c:v>
                </c:pt>
                <c:pt idx="156">
                  <c:v>0.35692906747045866</c:v>
                </c:pt>
                <c:pt idx="157">
                  <c:v>0.35219805255732117</c:v>
                </c:pt>
                <c:pt idx="158">
                  <c:v>0.34755997334588956</c:v>
                </c:pt>
                <c:pt idx="159">
                  <c:v>0.3430138823785337</c:v>
                </c:pt>
                <c:pt idx="160">
                  <c:v>0.3385587928276968</c:v>
                </c:pt>
                <c:pt idx="161">
                  <c:v>0.33419368183400561</c:v>
                </c:pt>
                <c:pt idx="162">
                  <c:v>0.3299174937087333</c:v>
                </c:pt>
                <c:pt idx="163">
                  <c:v>0.32572914300217326</c:v>
                </c:pt>
                <c:pt idx="164">
                  <c:v>0.32162751743977624</c:v>
                </c:pt>
                <c:pt idx="165">
                  <c:v>0.31761148072818474</c:v>
                </c:pt>
                <c:pt idx="166">
                  <c:v>0.31367987523353236</c:v>
                </c:pt>
                <c:pt idx="167">
                  <c:v>0.3098315245345864</c:v>
                </c:pt>
                <c:pt idx="168">
                  <c:v>0.30606523585349016</c:v>
                </c:pt>
                <c:pt idx="169">
                  <c:v>0.30237980236701228</c:v>
                </c:pt>
                <c:pt idx="170">
                  <c:v>0.29877400540133997</c:v>
                </c:pt>
                <c:pt idx="171">
                  <c:v>0.29524661651355411</c:v>
                </c:pt>
                <c:pt idx="172">
                  <c:v>0.29179639946301283</c:v>
                </c:pt>
                <c:pt idx="173">
                  <c:v>0.28842211207592755</c:v>
                </c:pt>
                <c:pt idx="174">
                  <c:v>0.2851225080064666</c:v>
                </c:pt>
                <c:pt idx="175">
                  <c:v>0.28189633839775008</c:v>
                </c:pt>
                <c:pt idx="176">
                  <c:v>0.27874235344611464</c:v>
                </c:pt>
                <c:pt idx="177">
                  <c:v>0.27565930387202975</c:v>
                </c:pt>
                <c:pt idx="178">
                  <c:v>0.27264594230103667</c:v>
                </c:pt>
                <c:pt idx="179">
                  <c:v>0.26970102455806122</c:v>
                </c:pt>
                <c:pt idx="180">
                  <c:v>0.26682331087842187</c:v>
                </c:pt>
                <c:pt idx="181">
                  <c:v>0.26401156703881423</c:v>
                </c:pt>
                <c:pt idx="182">
                  <c:v>0.26126456541150944</c:v>
                </c:pt>
                <c:pt idx="183">
                  <c:v>0.25858108594494766</c:v>
                </c:pt>
                <c:pt idx="184">
                  <c:v>0.25595991707385418</c:v>
                </c:pt>
                <c:pt idx="185">
                  <c:v>0.25339985656193709</c:v>
                </c:pt>
                <c:pt idx="186">
                  <c:v>0.25089971228016061</c:v>
                </c:pt>
                <c:pt idx="187">
                  <c:v>0.24845830292351784</c:v>
                </c:pt>
                <c:pt idx="188">
                  <c:v>0.24607445866914793</c:v>
                </c:pt>
                <c:pt idx="189">
                  <c:v>0.24374702177857163</c:v>
                </c:pt>
                <c:pt idx="190">
                  <c:v>0.24147484714673836</c:v>
                </c:pt>
                <c:pt idx="191">
                  <c:v>0.23925680280049436</c:v>
                </c:pt>
                <c:pt idx="192">
                  <c:v>0.23709177034900925</c:v>
                </c:pt>
                <c:pt idx="193">
                  <c:v>0.23497864538860763</c:v>
                </c:pt>
                <c:pt idx="194">
                  <c:v>0.23291633786437849</c:v>
                </c:pt>
                <c:pt idx="195">
                  <c:v>0.23090377239084678</c:v>
                </c:pt>
                <c:pt idx="196">
                  <c:v>0.22893988853391714</c:v>
                </c:pt>
                <c:pt idx="197">
                  <c:v>0.22702364105621353</c:v>
                </c:pt>
                <c:pt idx="198">
                  <c:v>0.22515400012786338</c:v>
                </c:pt>
                <c:pt idx="199">
                  <c:v>0.22332995150469162</c:v>
                </c:pt>
                <c:pt idx="200">
                  <c:v>0.22155049667571758</c:v>
                </c:pt>
                <c:pt idx="201">
                  <c:v>0.219814652981767</c:v>
                </c:pt>
                <c:pt idx="202">
                  <c:v>0.21812145370694108</c:v>
                </c:pt>
                <c:pt idx="203">
                  <c:v>0.21646994814460666</c:v>
                </c:pt>
                <c:pt idx="204">
                  <c:v>0.2148592016395055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88768"/>
        <c:axId val="444985240"/>
      </c:scatterChart>
      <c:valAx>
        <c:axId val="44498876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4985240"/>
        <c:crosses val="autoZero"/>
        <c:crossBetween val="midCat"/>
        <c:majorUnit val="10"/>
      </c:valAx>
      <c:valAx>
        <c:axId val="44498524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4988768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86808"/>
        <c:axId val="444991904"/>
      </c:scatterChart>
      <c:valAx>
        <c:axId val="44498680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1904"/>
        <c:crosses val="autoZero"/>
        <c:crossBetween val="midCat"/>
      </c:valAx>
      <c:valAx>
        <c:axId val="444991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6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83280"/>
        <c:axId val="444990336"/>
      </c:scatterChart>
      <c:valAx>
        <c:axId val="444983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0336"/>
        <c:crosses val="autoZero"/>
        <c:crossBetween val="midCat"/>
      </c:valAx>
      <c:valAx>
        <c:axId val="444990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3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02152"/>
        <c:axId val="469503720"/>
      </c:scatterChart>
      <c:valAx>
        <c:axId val="46950215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3720"/>
        <c:crosses val="autoZero"/>
        <c:crossBetween val="midCat"/>
      </c:valAx>
      <c:valAx>
        <c:axId val="469503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2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1 n=1.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9645</c:v>
                </c:pt>
                <c:pt idx="4">
                  <c:v>0.9999999999997583</c:v>
                </c:pt>
                <c:pt idx="5">
                  <c:v>0.99999999999063738</c:v>
                </c:pt>
                <c:pt idx="6">
                  <c:v>0.99999999977176357</c:v>
                </c:pt>
                <c:pt idx="7">
                  <c:v>0.99999999628644332</c:v>
                </c:pt>
                <c:pt idx="8">
                  <c:v>0.9999999575540609</c:v>
                </c:pt>
                <c:pt idx="9">
                  <c:v>0.99999964359987026</c:v>
                </c:pt>
                <c:pt idx="10">
                  <c:v>0.99999947250702348</c:v>
                </c:pt>
                <c:pt idx="11">
                  <c:v>0.99999922741253433</c:v>
                </c:pt>
                <c:pt idx="12">
                  <c:v>0.99999887991173309</c:v>
                </c:pt>
                <c:pt idx="13">
                  <c:v>0.99999839213836406</c:v>
                </c:pt>
                <c:pt idx="14">
                  <c:v>0.99999771412753469</c:v>
                </c:pt>
                <c:pt idx="15">
                  <c:v>0.99999678060541963</c:v>
                </c:pt>
                <c:pt idx="16">
                  <c:v>0.99999550712527685</c:v>
                </c:pt>
                <c:pt idx="17">
                  <c:v>0.99999378546860829</c:v>
                </c:pt>
                <c:pt idx="18">
                  <c:v>0.99999147823224088</c:v>
                </c:pt>
                <c:pt idx="19">
                  <c:v>0.99998841252711723</c:v>
                </c:pt>
                <c:pt idx="20">
                  <c:v>0.99998437272306662</c:v>
                </c:pt>
                <c:pt idx="21">
                  <c:v>0.99997909218600911</c:v>
                </c:pt>
                <c:pt idx="22">
                  <c:v>0.99997224397011275</c:v>
                </c:pt>
                <c:pt idx="23">
                  <c:v>0.99996343044733593</c:v>
                </c:pt>
                <c:pt idx="24">
                  <c:v>0.99995217188041674</c:v>
                </c:pt>
                <c:pt idx="25">
                  <c:v>0.99993789397235244</c:v>
                </c:pt>
                <c:pt idx="26">
                  <c:v>0.99991991445525696</c:v>
                </c:pt>
                <c:pt idx="27">
                  <c:v>0.99989742881350263</c:v>
                </c:pt>
                <c:pt idx="28">
                  <c:v>0.99986949526942059</c:v>
                </c:pt>
                <c:pt idx="29">
                  <c:v>0.99983501919360263</c:v>
                </c:pt>
                <c:pt idx="30">
                  <c:v>0.99979273713496908</c:v>
                </c:pt>
                <c:pt idx="31">
                  <c:v>0.99974120069713646</c:v>
                </c:pt>
                <c:pt idx="32">
                  <c:v>0.99967876051613491</c:v>
                </c:pt>
                <c:pt idx="33">
                  <c:v>0.99960355061909956</c:v>
                </c:pt>
                <c:pt idx="34">
                  <c:v>0.99951347346319053</c:v>
                </c:pt>
                <c:pt idx="35">
                  <c:v>0.99940618596780617</c:v>
                </c:pt>
                <c:pt idx="36">
                  <c:v>0.9992790868604039</c:v>
                </c:pt>
                <c:pt idx="37">
                  <c:v>0.9991293056564059</c:v>
                </c:pt>
                <c:pt idx="38">
                  <c:v>0.9989536935864074</c:v>
                </c:pt>
                <c:pt idx="39">
                  <c:v>0.99874881676910587</c:v>
                </c:pt>
                <c:pt idx="40">
                  <c:v>0.99851095190620076</c:v>
                </c:pt>
                <c:pt idx="41">
                  <c:v>0.99823608474626624</c:v>
                </c:pt>
                <c:pt idx="42">
                  <c:v>0.99791991152891513</c:v>
                </c:pt>
                <c:pt idx="43">
                  <c:v>0.997557843579153</c:v>
                </c:pt>
                <c:pt idx="44">
                  <c:v>0.99714501517564713</c:v>
                </c:pt>
                <c:pt idx="45">
                  <c:v>0.99667629476674169</c:v>
                </c:pt>
                <c:pt idx="46">
                  <c:v>0.9961462995556114</c:v>
                </c:pt>
                <c:pt idx="47">
                  <c:v>0.99554941342219094</c:v>
                </c:pt>
                <c:pt idx="48">
                  <c:v>0.99487980809566534</c:v>
                </c:pt>
                <c:pt idx="49">
                  <c:v>0.99413146743860414</c:v>
                </c:pt>
                <c:pt idx="50">
                  <c:v>0.99329821465340962</c:v>
                </c:pt>
                <c:pt idx="51">
                  <c:v>0.99237374217472474</c:v>
                </c:pt>
                <c:pt idx="52">
                  <c:v>0.99135164396875608</c:v>
                </c:pt>
                <c:pt idx="53">
                  <c:v>0.99022544992294059</c:v>
                </c:pt>
                <c:pt idx="54">
                  <c:v>0.98898866197769797</c:v>
                </c:pt>
                <c:pt idx="55">
                  <c:v>0.98763479162664969</c:v>
                </c:pt>
                <c:pt idx="56">
                  <c:v>0.9861573983930132</c:v>
                </c:pt>
                <c:pt idx="57">
                  <c:v>0.98455012887802495</c:v>
                </c:pt>
                <c:pt idx="58">
                  <c:v>0.98280675597224731</c:v>
                </c:pt>
                <c:pt idx="59">
                  <c:v>0.98092121782229325</c:v>
                </c:pt>
                <c:pt idx="60">
                  <c:v>0.97888765615357409</c:v>
                </c:pt>
                <c:pt idx="61">
                  <c:v>0.97670045356373758</c:v>
                </c:pt>
                <c:pt idx="62">
                  <c:v>0.97435426942097458</c:v>
                </c:pt>
                <c:pt idx="63">
                  <c:v>0.97184407402574791</c:v>
                </c:pt>
                <c:pt idx="64">
                  <c:v>0.96916518072306013</c:v>
                </c:pt>
                <c:pt idx="65">
                  <c:v>0.96631327568441805</c:v>
                </c:pt>
                <c:pt idx="66">
                  <c:v>0.96328444511344724</c:v>
                </c:pt>
                <c:pt idx="67">
                  <c:v>0.96007519966589705</c:v>
                </c:pt>
                <c:pt idx="68">
                  <c:v>0.95668249591286814</c:v>
                </c:pt>
                <c:pt idx="69">
                  <c:v>0.95310375471475361</c:v>
                </c:pt>
                <c:pt idx="70">
                  <c:v>0.94933687641197362</c:v>
                </c:pt>
                <c:pt idx="71">
                  <c:v>0.94538025277649984</c:v>
                </c:pt>
                <c:pt idx="72">
                  <c:v>0.94123277570484021</c:v>
                </c:pt>
                <c:pt idx="73">
                  <c:v>0.93689384266812925</c:v>
                </c:pt>
                <c:pt idx="74">
                  <c:v>0.93236335896780964</c:v>
                </c:pt>
                <c:pt idx="75">
                  <c:v>0.92764173687576845</c:v>
                </c:pt>
                <c:pt idx="76">
                  <c:v>0.9227298917654303</c:v>
                </c:pt>
                <c:pt idx="77">
                  <c:v>0.91762923536499996</c:v>
                </c:pt>
                <c:pt idx="78">
                  <c:v>0.91234166628567781</c:v>
                </c:pt>
                <c:pt idx="79">
                  <c:v>0.90686955799612678</c:v>
                </c:pt>
                <c:pt idx="80">
                  <c:v>0.90121574442979302</c:v>
                </c:pt>
                <c:pt idx="81">
                  <c:v>0.89538350342384965</c:v>
                </c:pt>
                <c:pt idx="82">
                  <c:v>0.88937653819767815</c:v>
                </c:pt>
                <c:pt idx="83">
                  <c:v>0.88319895708501295</c:v>
                </c:pt>
                <c:pt idx="84">
                  <c:v>0.87685525173732992</c:v>
                </c:pt>
                <c:pt idx="85">
                  <c:v>0.87035027401692833</c:v>
                </c:pt>
                <c:pt idx="86">
                  <c:v>0.86368921179665337</c:v>
                </c:pt>
                <c:pt idx="87">
                  <c:v>0.85687756387953828</c:v>
                </c:pt>
                <c:pt idx="88">
                  <c:v>0.84992111424606354</c:v>
                </c:pt>
                <c:pt idx="89">
                  <c:v>0.84282590582944172</c:v>
                </c:pt>
                <c:pt idx="90">
                  <c:v>0.83559821401060075</c:v>
                </c:pt>
                <c:pt idx="91">
                  <c:v>0.82824452001457449</c:v>
                </c:pt>
                <c:pt idx="92">
                  <c:v>0.82077148437903957</c:v>
                </c:pt>
                <c:pt idx="93">
                  <c:v>0.8131859206539972</c:v>
                </c:pt>
                <c:pt idx="94">
                  <c:v>0.80549476947926402</c:v>
                </c:pt>
                <c:pt idx="95">
                  <c:v>0.79770507317371941</c:v>
                </c:pt>
                <c:pt idx="96">
                  <c:v>0.7898239509573336</c:v>
                </c:pt>
                <c:pt idx="97">
                  <c:v>0.78185857491401367</c:v>
                </c:pt>
                <c:pt idx="98">
                  <c:v>0.7738161467904211</c:v>
                </c:pt>
                <c:pt idx="99">
                  <c:v>0.76570387571323917</c:v>
                </c:pt>
                <c:pt idx="100">
                  <c:v>0.75752895689504829</c:v>
                </c:pt>
                <c:pt idx="101">
                  <c:v>0.7492985513870366</c:v>
                </c:pt>
                <c:pt idx="102">
                  <c:v>0.74101976692539495</c:v>
                </c:pt>
                <c:pt idx="103">
                  <c:v>0.73269963990740494</c:v>
                </c:pt>
                <c:pt idx="104">
                  <c:v>0.72434511852303229</c:v>
                </c:pt>
                <c:pt idx="105">
                  <c:v>0.71596304705829961</c:v>
                </c:pt>
                <c:pt idx="106">
                  <c:v>0.70756015137787032</c:v>
                </c:pt>
                <c:pt idx="107">
                  <c:v>0.69914302558613306</c:v>
                </c:pt>
                <c:pt idx="108">
                  <c:v>0.69071811985865472</c:v>
                </c:pt>
                <c:pt idx="109">
                  <c:v>0.68229172942916183</c:v>
                </c:pt>
                <c:pt idx="110">
                  <c:v>0.67386998471120241</c:v>
                </c:pt>
                <c:pt idx="111">
                  <c:v>0.66545884252831544</c:v>
                </c:pt>
                <c:pt idx="112">
                  <c:v>0.6570640784218903</c:v>
                </c:pt>
                <c:pt idx="113">
                  <c:v>0.6486912800018827</c:v>
                </c:pt>
                <c:pt idx="114">
                  <c:v>0.64034584130214511</c:v>
                </c:pt>
                <c:pt idx="115">
                  <c:v>0.63203295809931948</c:v>
                </c:pt>
                <c:pt idx="116">
                  <c:v>0.62375762415194547</c:v>
                </c:pt>
                <c:pt idx="117">
                  <c:v>0.61552462831467714</c:v>
                </c:pt>
                <c:pt idx="118">
                  <c:v>0.60733855248119084</c:v>
                </c:pt>
                <c:pt idx="119">
                  <c:v>0.5992037703085078</c:v>
                </c:pt>
                <c:pt idx="120">
                  <c:v>0.59112444667497044</c:v>
                </c:pt>
                <c:pt idx="121">
                  <c:v>0.58310453782401228</c:v>
                </c:pt>
                <c:pt idx="122">
                  <c:v>0.57514779214606171</c:v>
                </c:pt>
                <c:pt idx="123">
                  <c:v>0.56725775155142366</c:v>
                </c:pt>
                <c:pt idx="124">
                  <c:v>0.55943775338773294</c:v>
                </c:pt>
                <c:pt idx="125">
                  <c:v>0.55169093285655679</c:v>
                </c:pt>
                <c:pt idx="126">
                  <c:v>0.54402022588488441</c:v>
                </c:pt>
                <c:pt idx="127">
                  <c:v>0.53642837240858132</c:v>
                </c:pt>
                <c:pt idx="128">
                  <c:v>0.52891792002635574</c:v>
                </c:pt>
                <c:pt idx="129">
                  <c:v>0.52149122798436398</c:v>
                </c:pt>
                <c:pt idx="130">
                  <c:v>0.51415047145326054</c:v>
                </c:pt>
                <c:pt idx="131">
                  <c:v>0.50689764606123322</c:v>
                </c:pt>
                <c:pt idx="132">
                  <c:v>0.49973457264835786</c:v>
                </c:pt>
                <c:pt idx="133">
                  <c:v>0.49266290220942949</c:v>
                </c:pt>
                <c:pt idx="134">
                  <c:v>0.48568412099426306</c:v>
                </c:pt>
                <c:pt idx="135">
                  <c:v>0.4787995557362944</c:v>
                </c:pt>
                <c:pt idx="136">
                  <c:v>0.4720103789821492</c:v>
                </c:pt>
                <c:pt idx="137">
                  <c:v>0.46531761449664666</c:v>
                </c:pt>
                <c:pt idx="138">
                  <c:v>0.45872214271948875</c:v>
                </c:pt>
                <c:pt idx="139">
                  <c:v>0.45222470625161637</c:v>
                </c:pt>
                <c:pt idx="140">
                  <c:v>0.44582591535091465</c:v>
                </c:pt>
                <c:pt idx="141">
                  <c:v>0.43952625341857876</c:v>
                </c:pt>
                <c:pt idx="142">
                  <c:v>0.43332608245904314</c:v>
                </c:pt>
                <c:pt idx="143">
                  <c:v>0.42722564849789002</c:v>
                </c:pt>
                <c:pt idx="144">
                  <c:v>0.42122508694362332</c:v>
                </c:pt>
                <c:pt idx="145">
                  <c:v>0.41532442788057239</c:v>
                </c:pt>
                <c:pt idx="146">
                  <c:v>0.40952360128152732</c:v>
                </c:pt>
                <c:pt idx="147">
                  <c:v>0.40382244212995538</c:v>
                </c:pt>
                <c:pt idx="148">
                  <c:v>0.39822069544284705</c:v>
                </c:pt>
                <c:pt idx="149">
                  <c:v>0.3927180211863483</c:v>
                </c:pt>
                <c:pt idx="150">
                  <c:v>0.38731399907740138</c:v>
                </c:pt>
                <c:pt idx="151">
                  <c:v>0.38200813326559152</c:v>
                </c:pt>
                <c:pt idx="152">
                  <c:v>0.37679985689033085</c:v>
                </c:pt>
                <c:pt idx="153">
                  <c:v>0.37168853650935751</c:v>
                </c:pt>
                <c:pt idx="154">
                  <c:v>0.36667347639533215</c:v>
                </c:pt>
                <c:pt idx="155">
                  <c:v>0.36175392269804929</c:v>
                </c:pt>
                <c:pt idx="156">
                  <c:v>0.35692906747045866</c:v>
                </c:pt>
                <c:pt idx="157">
                  <c:v>0.35219805255732117</c:v>
                </c:pt>
                <c:pt idx="158">
                  <c:v>0.34755997334588956</c:v>
                </c:pt>
                <c:pt idx="159">
                  <c:v>0.3430138823785337</c:v>
                </c:pt>
                <c:pt idx="160">
                  <c:v>0.3385587928276968</c:v>
                </c:pt>
                <c:pt idx="161">
                  <c:v>0.33419368183400561</c:v>
                </c:pt>
                <c:pt idx="162">
                  <c:v>0.3299174937087333</c:v>
                </c:pt>
                <c:pt idx="163">
                  <c:v>0.32572914300217326</c:v>
                </c:pt>
                <c:pt idx="164">
                  <c:v>0.32162751743977624</c:v>
                </c:pt>
                <c:pt idx="165">
                  <c:v>0.31761148072818474</c:v>
                </c:pt>
                <c:pt idx="166">
                  <c:v>0.31367987523353236</c:v>
                </c:pt>
                <c:pt idx="167">
                  <c:v>0.3098315245345864</c:v>
                </c:pt>
                <c:pt idx="168">
                  <c:v>0.30606523585349016</c:v>
                </c:pt>
                <c:pt idx="169">
                  <c:v>0.30237980236701228</c:v>
                </c:pt>
                <c:pt idx="170">
                  <c:v>0.29877400540133997</c:v>
                </c:pt>
                <c:pt idx="171">
                  <c:v>0.29524661651355411</c:v>
                </c:pt>
                <c:pt idx="172">
                  <c:v>0.29179639946301283</c:v>
                </c:pt>
                <c:pt idx="173">
                  <c:v>0.28842211207592755</c:v>
                </c:pt>
                <c:pt idx="174">
                  <c:v>0.2851225080064666</c:v>
                </c:pt>
                <c:pt idx="175">
                  <c:v>0.28189633839775008</c:v>
                </c:pt>
                <c:pt idx="176">
                  <c:v>0.27874235344611464</c:v>
                </c:pt>
                <c:pt idx="177">
                  <c:v>0.27565930387202975</c:v>
                </c:pt>
                <c:pt idx="178">
                  <c:v>0.27264594230103667</c:v>
                </c:pt>
                <c:pt idx="179">
                  <c:v>0.26970102455806122</c:v>
                </c:pt>
                <c:pt idx="180">
                  <c:v>0.26682331087842187</c:v>
                </c:pt>
                <c:pt idx="181">
                  <c:v>0.26401156703881423</c:v>
                </c:pt>
                <c:pt idx="182">
                  <c:v>0.26126456541150944</c:v>
                </c:pt>
                <c:pt idx="183">
                  <c:v>0.25858108594494766</c:v>
                </c:pt>
                <c:pt idx="184">
                  <c:v>0.25595991707385418</c:v>
                </c:pt>
                <c:pt idx="185">
                  <c:v>0.25339985656193709</c:v>
                </c:pt>
                <c:pt idx="186">
                  <c:v>0.25089971228016061</c:v>
                </c:pt>
                <c:pt idx="187">
                  <c:v>0.24845830292351784</c:v>
                </c:pt>
                <c:pt idx="188">
                  <c:v>0.24607445866914793</c:v>
                </c:pt>
                <c:pt idx="189">
                  <c:v>0.24374702177857163</c:v>
                </c:pt>
                <c:pt idx="190">
                  <c:v>0.24147484714673836</c:v>
                </c:pt>
                <c:pt idx="191">
                  <c:v>0.23925680280049436</c:v>
                </c:pt>
                <c:pt idx="192">
                  <c:v>0.23709177034900925</c:v>
                </c:pt>
                <c:pt idx="193">
                  <c:v>0.23497864538860763</c:v>
                </c:pt>
                <c:pt idx="194">
                  <c:v>0.23291633786437849</c:v>
                </c:pt>
                <c:pt idx="195">
                  <c:v>0.23090377239084678</c:v>
                </c:pt>
                <c:pt idx="196">
                  <c:v>0.22893988853391714</c:v>
                </c:pt>
                <c:pt idx="197">
                  <c:v>0.22702364105621353</c:v>
                </c:pt>
                <c:pt idx="198">
                  <c:v>0.22515400012786338</c:v>
                </c:pt>
                <c:pt idx="199">
                  <c:v>0.22332995150469162</c:v>
                </c:pt>
                <c:pt idx="200">
                  <c:v>0.22155049667571758</c:v>
                </c:pt>
                <c:pt idx="201">
                  <c:v>0.219814652981767</c:v>
                </c:pt>
                <c:pt idx="202">
                  <c:v>0.21812145370694108</c:v>
                </c:pt>
                <c:pt idx="203">
                  <c:v>0.21646994814460666</c:v>
                </c:pt>
                <c:pt idx="204">
                  <c:v>0.21485920163950559</c:v>
                </c:pt>
              </c:numCache>
            </c:numRef>
          </c:xVal>
          <c:yVal>
            <c:numRef>
              <c:f>'Situação 1 n=1.5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778844</c:v>
                </c:pt>
                <c:pt idx="4">
                  <c:v>0.99999999987965371</c:v>
                </c:pt>
                <c:pt idx="5">
                  <c:v>0.99999999626004932</c:v>
                </c:pt>
                <c:pt idx="6">
                  <c:v>0.9999999267445242</c:v>
                </c:pt>
                <c:pt idx="7">
                  <c:v>0.99999904056546518</c:v>
                </c:pt>
                <c:pt idx="8">
                  <c:v>0.99999115418430817</c:v>
                </c:pt>
                <c:pt idx="9">
                  <c:v>0.99993994359822091</c:v>
                </c:pt>
                <c:pt idx="10">
                  <c:v>0.99991478423597502</c:v>
                </c:pt>
                <c:pt idx="11">
                  <c:v>0.99988033108992336</c:v>
                </c:pt>
                <c:pt idx="12">
                  <c:v>0.99983363344149279</c:v>
                </c:pt>
                <c:pt idx="13">
                  <c:v>0.99977096952222611</c:v>
                </c:pt>
                <c:pt idx="14">
                  <c:v>0.99968769489131715</c:v>
                </c:pt>
                <c:pt idx="15">
                  <c:v>0.99957807398008114</c:v>
                </c:pt>
                <c:pt idx="16">
                  <c:v>0.99943509595904612</c:v>
                </c:pt>
                <c:pt idx="17">
                  <c:v>0.99925027689349522</c:v>
                </c:pt>
                <c:pt idx="18">
                  <c:v>0.9990134510401919</c:v>
                </c:pt>
                <c:pt idx="19">
                  <c:v>0.9987125550714574</c:v>
                </c:pt>
                <c:pt idx="20">
                  <c:v>0.99833340996436959</c:v>
                </c:pt>
                <c:pt idx="21">
                  <c:v>0.99785950622227981</c:v>
                </c:pt>
                <c:pt idx="22">
                  <c:v>0.99727179896755414</c:v>
                </c:pt>
                <c:pt idx="23">
                  <c:v>0.99654852021315099</c:v>
                </c:pt>
                <c:pt idx="24">
                  <c:v>0.99566501624840009</c:v>
                </c:pt>
                <c:pt idx="25">
                  <c:v>0.99459361851841233</c:v>
                </c:pt>
                <c:pt idx="26">
                  <c:v>0.99330355660193437</c:v>
                </c:pt>
                <c:pt idx="27">
                  <c:v>0.99176092186547948</c:v>
                </c:pt>
                <c:pt idx="28">
                  <c:v>0.98992869006596607</c:v>
                </c:pt>
                <c:pt idx="29">
                  <c:v>0.98776681057041138</c:v>
                </c:pt>
                <c:pt idx="30">
                  <c:v>0.9852323689480702</c:v>
                </c:pt>
                <c:pt idx="31">
                  <c:v>0.98227982846523731</c:v>
                </c:pt>
                <c:pt idx="32">
                  <c:v>0.97886135448466227</c:v>
                </c:pt>
                <c:pt idx="33">
                  <c:v>0.9749272239582949</c:v>
                </c:pt>
                <c:pt idx="34">
                  <c:v>0.97042632013443841</c:v>
                </c:pt>
                <c:pt idx="35">
                  <c:v>0.96530671032047843</c:v>
                </c:pt>
                <c:pt idx="36">
                  <c:v>0.95951630210297734</c:v>
                </c:pt>
                <c:pt idx="37">
                  <c:v>0.95300357089298582</c:v>
                </c:pt>
                <c:pt idx="38">
                  <c:v>0.94571834910955777</c:v>
                </c:pt>
                <c:pt idx="39">
                  <c:v>0.93761266482022898</c:v>
                </c:pt>
                <c:pt idx="40">
                  <c:v>0.92864161531332023</c:v>
                </c:pt>
                <c:pt idx="41">
                  <c:v>0.91876425897137803</c:v>
                </c:pt>
                <c:pt idx="42">
                  <c:v>0.90794450704119278</c:v>
                </c:pt>
                <c:pt idx="43">
                  <c:v>0.89615199553709524</c:v>
                </c:pt>
                <c:pt idx="44">
                  <c:v>0.88336291665025723</c:v>
                </c:pt>
                <c:pt idx="45">
                  <c:v>0.86956078873174059</c:v>
                </c:pt>
                <c:pt idx="46">
                  <c:v>0.85473714422044078</c:v>
                </c:pt>
                <c:pt idx="47">
                  <c:v>0.83889211582848033</c:v>
                </c:pt>
                <c:pt idx="48">
                  <c:v>0.82203490288192893</c:v>
                </c:pt>
                <c:pt idx="49">
                  <c:v>0.80418410192703116</c:v>
                </c:pt>
                <c:pt idx="50">
                  <c:v>0.78536788850730044</c:v>
                </c:pt>
                <c:pt idx="51">
                  <c:v>0.76562404032723419</c:v>
                </c:pt>
                <c:pt idx="52">
                  <c:v>0.74499979575161168</c:v>
                </c:pt>
                <c:pt idx="53">
                  <c:v>0.72355154563309176</c:v>
                </c:pt>
                <c:pt idx="54">
                  <c:v>0.70134436068596662</c:v>
                </c:pt>
                <c:pt idx="55">
                  <c:v>0.67845136088940639</c:v>
                </c:pt>
                <c:pt idx="56">
                  <c:v>0.65495293756333328</c:v>
                </c:pt>
                <c:pt idx="57">
                  <c:v>0.63093584266763147</c:v>
                </c:pt>
                <c:pt idx="58">
                  <c:v>0.60649216339273948</c:v>
                </c:pt>
                <c:pt idx="59">
                  <c:v>0.58171820311084654</c:v>
                </c:pt>
                <c:pt idx="60">
                  <c:v>0.55671329213615239</c:v>
                </c:pt>
                <c:pt idx="61">
                  <c:v>0.53157855341806137</c:v>
                </c:pt>
                <c:pt idx="62">
                  <c:v>0.506415649208386</c:v>
                </c:pt>
                <c:pt idx="63">
                  <c:v>0.4813255348788148</c:v>
                </c:pt>
                <c:pt idx="64">
                  <c:v>0.45640724542506217</c:v>
                </c:pt>
                <c:pt idx="65">
                  <c:v>0.43175673881624577</c:v>
                </c:pt>
                <c:pt idx="66">
                  <c:v>0.40746581829759704</c:v>
                </c:pt>
                <c:pt idx="67">
                  <c:v>0.3836211531206451</c:v>
                </c:pt>
                <c:pt idx="68">
                  <c:v>0.36030341406733818</c:v>
                </c:pt>
                <c:pt idx="69">
                  <c:v>0.33758653667596894</c:v>
                </c:pt>
                <c:pt idx="70">
                  <c:v>0.31553712139915729</c:v>
                </c:pt>
                <c:pt idx="71">
                  <c:v>0.29421397616112038</c:v>
                </c:pt>
                <c:pt idx="72">
                  <c:v>0.27366780306262561</c:v>
                </c:pt>
                <c:pt idx="73">
                  <c:v>0.25394102742814662</c:v>
                </c:pt>
                <c:pt idx="74">
                  <c:v>0.23506776410746066</c:v>
                </c:pt>
                <c:pt idx="75">
                  <c:v>0.21707391302250181</c:v>
                </c:pt>
                <c:pt idx="76">
                  <c:v>0.19997737345912309</c:v>
                </c:pt>
                <c:pt idx="77">
                  <c:v>0.18378836459033895</c:v>
                </c:pt>
                <c:pt idx="78">
                  <c:v>0.16850983820914564</c:v>
                </c:pt>
                <c:pt idx="79">
                  <c:v>0.15413796865045593</c:v>
                </c:pt>
                <c:pt idx="80">
                  <c:v>0.14066270437970754</c:v>
                </c:pt>
                <c:pt idx="81">
                  <c:v>0.1280683656897636</c:v>
                </c:pt>
                <c:pt idx="82">
                  <c:v>0.11633427333385787</c:v>
                </c:pt>
                <c:pt idx="83">
                  <c:v>0.1054353936758603</c:v>
                </c:pt>
                <c:pt idx="84">
                  <c:v>9.5342986998211726E-2</c:v>
                </c:pt>
                <c:pt idx="85">
                  <c:v>8.6025246906805769E-2</c:v>
                </c:pt>
                <c:pt idx="86">
                  <c:v>7.7447920244356816E-2</c:v>
                </c:pt>
                <c:pt idx="87">
                  <c:v>6.9574898504732141E-2</c:v>
                </c:pt>
                <c:pt idx="88">
                  <c:v>6.2368773369972048E-2</c:v>
                </c:pt>
                <c:pt idx="89">
                  <c:v>5.5791350614771897E-2</c:v>
                </c:pt>
                <c:pt idx="90">
                  <c:v>4.9804118192965215E-2</c:v>
                </c:pt>
                <c:pt idx="91">
                  <c:v>4.4368665797937523E-2</c:v>
                </c:pt>
                <c:pt idx="92">
                  <c:v>3.9447054543289756E-2</c:v>
                </c:pt>
                <c:pt idx="93">
                  <c:v>3.5002136619206127E-2</c:v>
                </c:pt>
                <c:pt idx="94">
                  <c:v>3.0997825829524928E-2</c:v>
                </c:pt>
                <c:pt idx="95">
                  <c:v>2.7399320797462174E-2</c:v>
                </c:pt>
                <c:pt idx="96">
                  <c:v>2.4173283343678457E-2</c:v>
                </c:pt>
                <c:pt idx="97">
                  <c:v>2.1287975093733511E-2</c:v>
                </c:pt>
                <c:pt idx="98">
                  <c:v>1.8713355772170544E-2</c:v>
                </c:pt>
                <c:pt idx="99">
                  <c:v>1.6421146900068691E-2</c:v>
                </c:pt>
                <c:pt idx="100">
                  <c:v>1.4384864746823612E-2</c:v>
                </c:pt>
                <c:pt idx="101">
                  <c:v>1.2579826411492589E-2</c:v>
                </c:pt>
                <c:pt idx="102">
                  <c:v>1.098313284126412E-2</c:v>
                </c:pt>
                <c:pt idx="103">
                  <c:v>9.5736324513576981E-3</c:v>
                </c:pt>
                <c:pt idx="104">
                  <c:v>8.3318688082114397E-3</c:v>
                </c:pt>
                <c:pt idx="105">
                  <c:v>7.2400155913715722E-3</c:v>
                </c:pt>
                <c:pt idx="106">
                  <c:v>6.2818017728777584E-3</c:v>
                </c:pt>
                <c:pt idx="107">
                  <c:v>5.442429658389673E-3</c:v>
                </c:pt>
                <c:pt idx="108">
                  <c:v>4.7084881323681358E-3</c:v>
                </c:pt>
                <c:pt idx="109">
                  <c:v>4.0678631491513134E-3</c:v>
                </c:pt>
                <c:pt idx="110">
                  <c:v>3.5096472199165128E-3</c:v>
                </c:pt>
                <c:pt idx="111">
                  <c:v>3.0240493678805229E-3</c:v>
                </c:pt>
                <c:pt idx="112">
                  <c:v>2.6023067648084999E-3</c:v>
                </c:pt>
                <c:pt idx="113">
                  <c:v>2.236599023817815E-3</c:v>
                </c:pt>
                <c:pt idx="114">
                  <c:v>1.9199659083037931E-3</c:v>
                </c:pt>
                <c:pt idx="115">
                  <c:v>1.646229025348133E-3</c:v>
                </c:pt>
                <c:pt idx="116">
                  <c:v>1.4099179041812014E-3</c:v>
                </c:pt>
                <c:pt idx="117">
                  <c:v>1.2062007155186922E-3</c:v>
                </c:pt>
                <c:pt idx="118">
                  <c:v>1.0308197647620934E-3</c:v>
                </c:pt>
                <c:pt idx="119">
                  <c:v>8.8003178967778137E-4</c:v>
                </c:pt>
                <c:pt idx="120">
                  <c:v>7.5055300955549284E-4</c:v>
                </c:pt>
                <c:pt idx="121">
                  <c:v>6.3950880616377962E-4</c:v>
                </c:pt>
                <c:pt idx="122">
                  <c:v>5.443878651840865E-4</c:v>
                </c:pt>
                <c:pt idx="123">
                  <c:v>4.6300056834364876E-4</c:v>
                </c:pt>
                <c:pt idx="124">
                  <c:v>3.9344139936979338E-4</c:v>
                </c:pt>
                <c:pt idx="125">
                  <c:v>3.3405510944090739E-4</c:v>
                </c:pt>
                <c:pt idx="126">
                  <c:v>2.8340637842391529E-4</c:v>
                </c:pt>
                <c:pt idx="127">
                  <c:v>2.402527054164649E-4</c:v>
                </c:pt>
                <c:pt idx="128">
                  <c:v>2.035202646546045E-4</c:v>
                </c:pt>
                <c:pt idx="129">
                  <c:v>1.7228246955571579E-4</c:v>
                </c:pt>
                <c:pt idx="130">
                  <c:v>1.4574099754117677E-4</c:v>
                </c:pt>
                <c:pt idx="131">
                  <c:v>1.2320904046540215E-4</c:v>
                </c:pt>
                <c:pt idx="132">
                  <c:v>1.0409655924088747E-4</c:v>
                </c:pt>
                <c:pt idx="133">
                  <c:v>8.7897335987950924E-5</c:v>
                </c:pt>
                <c:pt idx="134">
                  <c:v>7.4177632257568964E-5</c:v>
                </c:pt>
                <c:pt idx="135">
                  <c:v>6.2566277178418073E-5</c:v>
                </c:pt>
                <c:pt idx="136">
                  <c:v>5.2746024452202707E-5</c:v>
                </c:pt>
                <c:pt idx="137">
                  <c:v>4.4446031726048256E-5</c:v>
                </c:pt>
                <c:pt idx="138">
                  <c:v>3.7435329831189375E-5</c:v>
                </c:pt>
                <c:pt idx="139">
                  <c:v>3.1517162570128654E-5</c:v>
                </c:pt>
                <c:pt idx="140">
                  <c:v>2.6524090080577226E-5</c:v>
                </c:pt>
                <c:pt idx="141">
                  <c:v>2.2313760259603025E-5</c:v>
                </c:pt>
                <c:pt idx="142">
                  <c:v>1.8765263280078705E-5</c:v>
                </c:pt>
                <c:pt idx="143">
                  <c:v>1.577599388028224E-5</c:v>
                </c:pt>
                <c:pt idx="144">
                  <c:v>1.3258954879841168E-5</c:v>
                </c:pt>
                <c:pt idx="145">
                  <c:v>1.1140443307198442E-5</c:v>
                </c:pt>
                <c:pt idx="146">
                  <c:v>9.358067660053681E-6</c:v>
                </c:pt>
                <c:pt idx="147">
                  <c:v>7.8590512112814826E-6</c:v>
                </c:pt>
                <c:pt idx="148">
                  <c:v>6.5987819723181351E-6</c:v>
                </c:pt>
                <c:pt idx="149">
                  <c:v>5.5395749889331743E-6</c:v>
                </c:pt>
                <c:pt idx="150">
                  <c:v>4.6496171254599428E-6</c:v>
                </c:pt>
                <c:pt idx="151">
                  <c:v>3.9020684464075367E-6</c:v>
                </c:pt>
                <c:pt idx="152">
                  <c:v>3.2742977802072738E-6</c:v>
                </c:pt>
                <c:pt idx="153">
                  <c:v>2.7472330971969519E-6</c:v>
                </c:pt>
                <c:pt idx="154">
                  <c:v>2.3048099982312713E-6</c:v>
                </c:pt>
                <c:pt idx="155">
                  <c:v>1.9335039336268145E-6</c:v>
                </c:pt>
                <c:pt idx="156">
                  <c:v>1.6219337931513838E-6</c:v>
                </c:pt>
                <c:pt idx="157">
                  <c:v>1.3605262617504168E-6</c:v>
                </c:pt>
                <c:pt idx="158">
                  <c:v>1.141231854604922E-6</c:v>
                </c:pt>
                <c:pt idx="159">
                  <c:v>9.5728485774346363E-7</c:v>
                </c:pt>
                <c:pt idx="160">
                  <c:v>8.0300053258145816E-7</c:v>
                </c:pt>
                <c:pt idx="161">
                  <c:v>6.7360391745147303E-7</c:v>
                </c:pt>
                <c:pt idx="162">
                  <c:v>5.650853968441153E-7</c:v>
                </c:pt>
                <c:pt idx="163">
                  <c:v>4.7407892778513569E-7</c:v>
                </c:pt>
                <c:pt idx="164">
                  <c:v>3.9775942844448385E-7</c:v>
                </c:pt>
                <c:pt idx="165">
                  <c:v>3.3375636070127263E-7</c:v>
                </c:pt>
                <c:pt idx="166">
                  <c:v>2.8008098821231324E-7</c:v>
                </c:pt>
                <c:pt idx="167">
                  <c:v>2.3506517524263054E-7</c:v>
                </c:pt>
                <c:pt idx="168">
                  <c:v>1.973099184105272E-7</c:v>
                </c:pt>
                <c:pt idx="169">
                  <c:v>1.6564208166223963E-7</c:v>
                </c:pt>
                <c:pt idx="170">
                  <c:v>1.3907804120860546E-7</c:v>
                </c:pt>
                <c:pt idx="171">
                  <c:v>1.1679314788351741E-7</c:v>
                </c:pt>
                <c:pt idx="172">
                  <c:v>9.8096084629339253E-8</c:v>
                </c:pt>
                <c:pt idx="173">
                  <c:v>8.2407341068651039E-8</c:v>
                </c:pt>
                <c:pt idx="174">
                  <c:v>6.9241149241696089E-8</c:v>
                </c:pt>
                <c:pt idx="175">
                  <c:v>5.8190327878366366E-8</c:v>
                </c:pt>
                <c:pt idx="176">
                  <c:v>4.8913569866981925E-8</c:v>
                </c:pt>
                <c:pt idx="177">
                  <c:v>4.1124781297913458E-8</c:v>
                </c:pt>
                <c:pt idx="178">
                  <c:v>3.4584142665560188E-8</c:v>
                </c:pt>
                <c:pt idx="179">
                  <c:v>2.9090615267645794E-8</c:v>
                </c:pt>
                <c:pt idx="180">
                  <c:v>2.4475660046485305E-8</c:v>
                </c:pt>
                <c:pt idx="181">
                  <c:v>2.0597973346909197E-8</c:v>
                </c:pt>
                <c:pt idx="182">
                  <c:v>1.7339075403196393E-8</c:v>
                </c:pt>
                <c:pt idx="183">
                  <c:v>1.4599613730685727E-8</c:v>
                </c:pt>
                <c:pt idx="184">
                  <c:v>1.2296265765655744E-8</c:v>
                </c:pt>
                <c:pt idx="185">
                  <c:v>1.0359143728020566E-8</c:v>
                </c:pt>
                <c:pt idx="186">
                  <c:v>8.7296203332547013E-9</c:v>
                </c:pt>
                <c:pt idx="187">
                  <c:v>7.3585071236281213E-9</c:v>
                </c:pt>
                <c:pt idx="188">
                  <c:v>6.204528222192619E-9</c:v>
                </c:pt>
                <c:pt idx="189">
                  <c:v>5.2330415714153343E-9</c:v>
                </c:pt>
                <c:pt idx="190">
                  <c:v>4.4149674853378652E-9</c:v>
                </c:pt>
                <c:pt idx="191">
                  <c:v>3.7258908577811669E-9</c:v>
                </c:pt>
                <c:pt idx="192">
                  <c:v>3.1453088300879571E-9</c:v>
                </c:pt>
                <c:pt idx="193">
                  <c:v>2.656000299771771E-9</c:v>
                </c:pt>
                <c:pt idx="194">
                  <c:v>2.2434974874359305E-9</c:v>
                </c:pt>
                <c:pt idx="195">
                  <c:v>1.8956429938593416E-9</c:v>
                </c:pt>
                <c:pt idx="196">
                  <c:v>1.602218471742271E-9</c:v>
                </c:pt>
                <c:pt idx="197">
                  <c:v>1.3546332922298534E-9</c:v>
                </c:pt>
                <c:pt idx="198">
                  <c:v>1.1456634753069423E-9</c:v>
                </c:pt>
                <c:pt idx="199">
                  <c:v>9.6923273508561263E-10</c:v>
                </c:pt>
                <c:pt idx="200">
                  <c:v>8.202288156702061E-10</c:v>
                </c:pt>
                <c:pt idx="201">
                  <c:v>6.9434940239815035E-10</c:v>
                </c:pt>
                <c:pt idx="202">
                  <c:v>5.8797282188912412E-10</c:v>
                </c:pt>
                <c:pt idx="203">
                  <c:v>4.9804952186104531E-10</c:v>
                </c:pt>
                <c:pt idx="204">
                  <c:v>4.2201097257320369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81712"/>
        <c:axId val="444986416"/>
      </c:scatterChart>
      <c:valAx>
        <c:axId val="44498171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6416"/>
        <c:crosses val="autoZero"/>
        <c:crossBetween val="midCat"/>
      </c:valAx>
      <c:valAx>
        <c:axId val="44498641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1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n=1.5'!$R$11:$R$215</c:f>
              <c:numCache>
                <c:formatCode>0.000</c:formatCode>
                <c:ptCount val="205"/>
                <c:pt idx="0">
                  <c:v>0.99998361493581422</c:v>
                </c:pt>
                <c:pt idx="1">
                  <c:v>0.99997685585143248</c:v>
                </c:pt>
                <c:pt idx="2">
                  <c:v>0.9999538238665503</c:v>
                </c:pt>
                <c:pt idx="3">
                  <c:v>0.99990787650758428</c:v>
                </c:pt>
                <c:pt idx="4">
                  <c:v>0.99986988379535169</c:v>
                </c:pt>
                <c:pt idx="5">
                  <c:v>0.99981622928876812</c:v>
                </c:pt>
                <c:pt idx="6">
                  <c:v>0.99974046346972656</c:v>
                </c:pt>
                <c:pt idx="7">
                  <c:v>0.99963348763761872</c:v>
                </c:pt>
                <c:pt idx="8">
                  <c:v>0.99948247241824573</c:v>
                </c:pt>
                <c:pt idx="9">
                  <c:v>0.99926934139525947</c:v>
                </c:pt>
                <c:pt idx="10">
                  <c:v>0.99921718183135499</c:v>
                </c:pt>
                <c:pt idx="11">
                  <c:v>0.99916130613495668</c:v>
                </c:pt>
                <c:pt idx="12">
                  <c:v>0.99910145063937128</c:v>
                </c:pt>
                <c:pt idx="13">
                  <c:v>0.99903733313128928</c:v>
                </c:pt>
                <c:pt idx="14">
                  <c:v>0.99896865156996661</c:v>
                </c:pt>
                <c:pt idx="15">
                  <c:v>0.99889508272147132</c:v>
                </c:pt>
                <c:pt idx="16">
                  <c:v>0.99881628070288808</c:v>
                </c:pt>
                <c:pt idx="17">
                  <c:v>0.99873187543114583</c:v>
                </c:pt>
                <c:pt idx="18">
                  <c:v>0.99864147097091005</c:v>
                </c:pt>
                <c:pt idx="19">
                  <c:v>0.99854464377576613</c:v>
                </c:pt>
                <c:pt idx="20">
                  <c:v>0.99844094081670953</c:v>
                </c:pt>
                <c:pt idx="21">
                  <c:v>0.9983298775917675</c:v>
                </c:pt>
                <c:pt idx="22">
                  <c:v>0.99821093601039468</c:v>
                </c:pt>
                <c:pt idx="23">
                  <c:v>0.99808356214614558</c:v>
                </c:pt>
                <c:pt idx="24">
                  <c:v>0.99794716385098592</c:v>
                </c:pt>
                <c:pt idx="25">
                  <c:v>0.99780110822454215</c:v>
                </c:pt>
                <c:pt idx="26">
                  <c:v>0.99764471893153472</c:v>
                </c:pt>
                <c:pt idx="27">
                  <c:v>0.99747727336066594</c:v>
                </c:pt>
                <c:pt idx="28">
                  <c:v>0.99729799961832177</c:v>
                </c:pt>
                <c:pt idx="29">
                  <c:v>0.99710607335060952</c:v>
                </c:pt>
                <c:pt idx="30">
                  <c:v>0.99690061438751854</c:v>
                </c:pt>
                <c:pt idx="31">
                  <c:v>0.99668068320336523</c:v>
                </c:pt>
                <c:pt idx="32">
                  <c:v>0.99644527718818865</c:v>
                </c:pt>
                <c:pt idx="33">
                  <c:v>0.99619332672541872</c:v>
                </c:pt>
                <c:pt idx="34">
                  <c:v>0.99592369107197576</c:v>
                </c:pt>
                <c:pt idx="35">
                  <c:v>0.99563515403798319</c:v>
                </c:pt>
                <c:pt idx="36">
                  <c:v>0.99532641946455391</c:v>
                </c:pt>
                <c:pt idx="37">
                  <c:v>0.994996106499619</c:v>
                </c:pt>
                <c:pt idx="38">
                  <c:v>0.99464274467360236</c:v>
                </c:pt>
                <c:pt idx="39">
                  <c:v>0.99426476877889414</c:v>
                </c:pt>
                <c:pt idx="40">
                  <c:v>0.99386051355960547</c:v>
                </c:pt>
                <c:pt idx="41">
                  <c:v>0.99342820822103894</c:v>
                </c:pt>
                <c:pt idx="42">
                  <c:v>0.99296597077171611</c:v>
                </c:pt>
                <c:pt idx="43">
                  <c:v>0.99247180221473053</c:v>
                </c:pt>
                <c:pt idx="44">
                  <c:v>0.99194358060967514</c:v>
                </c:pt>
                <c:pt idx="45">
                  <c:v>0.9913790550314846</c:v>
                </c:pt>
                <c:pt idx="46">
                  <c:v>0.99077583945829084</c:v>
                </c:pt>
                <c:pt idx="47">
                  <c:v>0.99013140662684151</c:v>
                </c:pt>
                <c:pt idx="48">
                  <c:v>0.98944308190124164</c:v>
                </c:pt>
                <c:pt idx="49">
                  <c:v>0.98870803720876799</c:v>
                </c:pt>
                <c:pt idx="50">
                  <c:v>0.98792328510530925</c:v>
                </c:pt>
                <c:pt idx="51">
                  <c:v>0.9870856730426153</c:v>
                </c:pt>
                <c:pt idx="52">
                  <c:v>0.98619187791999618</c:v>
                </c:pt>
                <c:pt idx="53">
                  <c:v>0.98523840101436089</c:v>
                </c:pt>
                <c:pt idx="54">
                  <c:v>0.98422156339450217</c:v>
                </c:pt>
                <c:pt idx="55">
                  <c:v>0.98313750193820748</c:v>
                </c:pt>
                <c:pt idx="56">
                  <c:v>0.98198216608400057</c:v>
                </c:pt>
                <c:pt idx="57">
                  <c:v>0.98075131546292571</c:v>
                </c:pt>
                <c:pt idx="58">
                  <c:v>0.97944051856955339</c:v>
                </c:pt>
                <c:pt idx="59">
                  <c:v>0.97804515264502911</c:v>
                </c:pt>
                <c:pt idx="60">
                  <c:v>0.97656040495815333</c:v>
                </c:pt>
                <c:pt idx="61">
                  <c:v>0.97498127568275472</c:v>
                </c:pt>
                <c:pt idx="62">
                  <c:v>0.97330258258048685</c:v>
                </c:pt>
                <c:pt idx="63">
                  <c:v>0.97151896770704926</c:v>
                </c:pt>
                <c:pt idx="64">
                  <c:v>0.96962490636604493</c:v>
                </c:pt>
                <c:pt idx="65">
                  <c:v>0.9676147185374776</c:v>
                </c:pt>
                <c:pt idx="66">
                  <c:v>0.96548258300642864</c:v>
                </c:pt>
                <c:pt idx="67">
                  <c:v>0.96322255441088434</c:v>
                </c:pt>
                <c:pt idx="68">
                  <c:v>0.96082858341503496</c:v>
                </c:pt>
                <c:pt idx="69">
                  <c:v>0.95829454019476923</c:v>
                </c:pt>
                <c:pt idx="70">
                  <c:v>0.9556142413945925</c:v>
                </c:pt>
                <c:pt idx="71">
                  <c:v>0.95278148067901702</c:v>
                </c:pt>
                <c:pt idx="72">
                  <c:v>0.94979006295590773</c:v>
                </c:pt>
                <c:pt idx="73">
                  <c:v>0.94663384229383463</c:v>
                </c:pt>
                <c:pt idx="74">
                  <c:v>0.94330676348997133</c:v>
                </c:pt>
                <c:pt idx="75">
                  <c:v>0.93980290716961945</c:v>
                </c:pt>
                <c:pt idx="76">
                  <c:v>0.9361165382135771</c:v>
                </c:pt>
                <c:pt idx="77">
                  <c:v>0.93224215721637516</c:v>
                </c:pt>
                <c:pt idx="78">
                  <c:v>0.92817455457843812</c:v>
                </c:pt>
                <c:pt idx="79">
                  <c:v>0.9239088667307056</c:v>
                </c:pt>
                <c:pt idx="80">
                  <c:v>0.91944063388393904</c:v>
                </c:pt>
                <c:pt idx="81">
                  <c:v>0.91476585859020021</c:v>
                </c:pt>
                <c:pt idx="82">
                  <c:v>0.90988106430472449</c:v>
                </c:pt>
                <c:pt idx="83">
                  <c:v>0.90478335304687896</c:v>
                </c:pt>
                <c:pt idx="84">
                  <c:v>0.89947046118366503</c:v>
                </c:pt>
                <c:pt idx="85">
                  <c:v>0.89394081230287148</c:v>
                </c:pt>
                <c:pt idx="86">
                  <c:v>0.88819356610990796</c:v>
                </c:pt>
                <c:pt idx="87">
                  <c:v>0.88222866227650876</c:v>
                </c:pt>
                <c:pt idx="88">
                  <c:v>0.87604685819405737</c:v>
                </c:pt>
                <c:pt idx="89">
                  <c:v>0.86964975964145197</c:v>
                </c:pt>
                <c:pt idx="90">
                  <c:v>0.8630398434680866</c:v>
                </c:pt>
                <c:pt idx="91">
                  <c:v>0.85622047151613812</c:v>
                </c:pt>
                <c:pt idx="92">
                  <c:v>0.84919589516075678</c:v>
                </c:pt>
                <c:pt idx="93">
                  <c:v>0.84197125002825624</c:v>
                </c:pt>
                <c:pt idx="94">
                  <c:v>0.83455254065571205</c:v>
                </c:pt>
                <c:pt idx="95">
                  <c:v>0.82694661507391609</c:v>
                </c:pt>
                <c:pt idx="96">
                  <c:v>0.81916112952180564</c:v>
                </c:pt>
                <c:pt idx="97">
                  <c:v>0.81120450372599673</c:v>
                </c:pt>
                <c:pt idx="98">
                  <c:v>0.80308586739544485</c:v>
                </c:pt>
                <c:pt idx="99">
                  <c:v>0.79481499878030071</c:v>
                </c:pt>
                <c:pt idx="100">
                  <c:v>0.78640225631827942</c:v>
                </c:pt>
                <c:pt idx="101">
                  <c:v>0.77785850453492922</c:v>
                </c:pt>
                <c:pt idx="102">
                  <c:v>0.7691950354712892</c:v>
                </c:pt>
                <c:pt idx="103">
                  <c:v>0.7604234869804134</c:v>
                </c:pt>
                <c:pt idx="104">
                  <c:v>0.75155575926187246</c:v>
                </c:pt>
                <c:pt idx="105">
                  <c:v>0.74260393099122846</c:v>
                </c:pt>
                <c:pt idx="106">
                  <c:v>0.73358017635193151</c:v>
                </c:pt>
                <c:pt idx="107">
                  <c:v>0.72449668419393787</c:v>
                </c:pt>
                <c:pt idx="108">
                  <c:v>0.71536558043164356</c:v>
                </c:pt>
                <c:pt idx="109">
                  <c:v>0.70619885465933963</c:v>
                </c:pt>
                <c:pt idx="110">
                  <c:v>0.69700829181167834</c:v>
                </c:pt>
                <c:pt idx="111">
                  <c:v>0.68780540953605018</c:v>
                </c:pt>
                <c:pt idx="112">
                  <c:v>0.67860140177955663</c:v>
                </c:pt>
                <c:pt idx="113">
                  <c:v>0.66940708893112655</c:v>
                </c:pt>
                <c:pt idx="114">
                  <c:v>0.66023287470426417</c:v>
                </c:pt>
                <c:pt idx="115">
                  <c:v>0.65108870980207623</c:v>
                </c:pt>
                <c:pt idx="116">
                  <c:v>0.64198406227674154</c:v>
                </c:pt>
                <c:pt idx="117">
                  <c:v>0.63292789438270369</c:v>
                </c:pt>
                <c:pt idx="118">
                  <c:v>0.62392864562784522</c:v>
                </c:pt>
                <c:pt idx="119">
                  <c:v>0.61499422165020212</c:v>
                </c:pt>
                <c:pt idx="120">
                  <c:v>0.60613198848909999</c:v>
                </c:pt>
                <c:pt idx="121">
                  <c:v>0.59734877177811074</c:v>
                </c:pt>
                <c:pt idx="122">
                  <c:v>0.5886508603615358</c:v>
                </c:pt>
                <c:pt idx="123">
                  <c:v>0.58004401382463633</c:v>
                </c:pt>
                <c:pt idx="124">
                  <c:v>0.57153347342864769</c:v>
                </c:pt>
                <c:pt idx="125">
                  <c:v>0.56312397595282704</c:v>
                </c:pt>
                <c:pt idx="126">
                  <c:v>0.55481976996541282</c:v>
                </c:pt>
                <c:pt idx="127">
                  <c:v>0.54662463407161088</c:v>
                </c:pt>
                <c:pt idx="128">
                  <c:v>0.53854189671777375</c:v>
                </c:pt>
                <c:pt idx="129">
                  <c:v>0.53057445716530804</c:v>
                </c:pt>
                <c:pt idx="130">
                  <c:v>0.52272480728410886</c:v>
                </c:pt>
                <c:pt idx="131">
                  <c:v>0.51499505385233191</c:v>
                </c:pt>
                <c:pt idx="132">
                  <c:v>0.50738694108611437</c:v>
                </c:pt>
                <c:pt idx="133">
                  <c:v>0.49990187315864076</c:v>
                </c:pt>
                <c:pt idx="134">
                  <c:v>0.49254093650213715</c:v>
                </c:pt>
                <c:pt idx="135">
                  <c:v>0.48530492171851841</c:v>
                </c:pt>
                <c:pt idx="136">
                  <c:v>0.47819434495420499</c:v>
                </c:pt>
                <c:pt idx="137">
                  <c:v>0.47120946862188268</c:v>
                </c:pt>
                <c:pt idx="138">
                  <c:v>0.46435032137661902</c:v>
                </c:pt>
                <c:pt idx="139">
                  <c:v>0.45761671727576803</c:v>
                </c:pt>
                <c:pt idx="140">
                  <c:v>0.45100827407154637</c:v>
                </c:pt>
                <c:pt idx="141">
                  <c:v>0.44452443060215974</c:v>
                </c:pt>
                <c:pt idx="142">
                  <c:v>0.43816446326203079</c:v>
                </c:pt>
                <c:pt idx="143">
                  <c:v>0.43192750154420373</c:v>
                </c:pt>
                <c:pt idx="144">
                  <c:v>0.42581254265854451</c:v>
                </c:pt>
                <c:pt idx="145">
                  <c:v>0.41981846523810412</c:v>
                </c:pt>
                <c:pt idx="146">
                  <c:v>0.413944042153153</c:v>
                </c:pt>
                <c:pt idx="147">
                  <c:v>0.40818795245810435</c:v>
                </c:pt>
                <c:pt idx="148">
                  <c:v>0.40254879250099618</c:v>
                </c:pt>
                <c:pt idx="149">
                  <c:v>0.39702508622854965</c:v>
                </c:pt>
                <c:pt idx="150">
                  <c:v>0.39161529472223516</c:v>
                </c:pt>
                <c:pt idx="151">
                  <c:v>0.38631782500236123</c:v>
                </c:pt>
                <c:pt idx="152">
                  <c:v>0.38113103813812255</c:v>
                </c:pt>
                <c:pt idx="153">
                  <c:v>0.37605325670187023</c:v>
                </c:pt>
                <c:pt idx="154">
                  <c:v>0.37108277160573505</c:v>
                </c:pt>
                <c:pt idx="155">
                  <c:v>0.36621784835820287</c:v>
                </c:pt>
                <c:pt idx="156">
                  <c:v>0.36145673277741741</c:v>
                </c:pt>
                <c:pt idx="157">
                  <c:v>0.35679765619689713</c:v>
                </c:pt>
                <c:pt idx="158">
                  <c:v>0.3522388401980997</c:v>
                </c:pt>
                <c:pt idx="159">
                  <c:v>0.34777850090286472</c:v>
                </c:pt>
                <c:pt idx="160">
                  <c:v>0.34341485285727358</c:v>
                </c:pt>
                <c:pt idx="161">
                  <c:v>0.33914611253691329</c:v>
                </c:pt>
                <c:pt idx="162">
                  <c:v>0.33497050150194368</c:v>
                </c:pt>
                <c:pt idx="163">
                  <c:v>0.33088624922878412</c:v>
                </c:pt>
                <c:pt idx="164">
                  <c:v>0.3268915956436495</c:v>
                </c:pt>
                <c:pt idx="165">
                  <c:v>0.32298479338162012</c:v>
                </c:pt>
                <c:pt idx="166">
                  <c:v>0.31916410979341775</c:v>
                </c:pt>
                <c:pt idx="167">
                  <c:v>0.31542782872059832</c:v>
                </c:pt>
                <c:pt idx="168">
                  <c:v>0.31177425205846926</c:v>
                </c:pt>
                <c:pt idx="169">
                  <c:v>0.30820170112469047</c:v>
                </c:pt>
                <c:pt idx="170">
                  <c:v>0.30470851785024283</c:v>
                </c:pt>
                <c:pt idx="171">
                  <c:v>0.3012930658082314</c:v>
                </c:pt>
                <c:pt idx="172">
                  <c:v>0.29795373109484385</c:v>
                </c:pt>
                <c:pt idx="173">
                  <c:v>0.29468892307570371</c:v>
                </c:pt>
                <c:pt idx="174">
                  <c:v>0.29149707500984173</c:v>
                </c:pt>
                <c:pt idx="175">
                  <c:v>0.28837664456256062</c:v>
                </c:pt>
                <c:pt idx="176">
                  <c:v>0.28532611421757248</c:v>
                </c:pt>
                <c:pt idx="177">
                  <c:v>0.28234399159796675</c:v>
                </c:pt>
                <c:pt idx="178">
                  <c:v>0.27942880970478395</c:v>
                </c:pt>
                <c:pt idx="179">
                  <c:v>0.27657912708126253</c:v>
                </c:pt>
                <c:pt idx="180">
                  <c:v>0.27379352791015066</c:v>
                </c:pt>
                <c:pt idx="181">
                  <c:v>0.2710706220508623</c:v>
                </c:pt>
                <c:pt idx="182">
                  <c:v>0.26840904502268326</c:v>
                </c:pt>
                <c:pt idx="183">
                  <c:v>0.26580745793970406</c:v>
                </c:pt>
                <c:pt idx="184">
                  <c:v>0.26326454740266908</c:v>
                </c:pt>
                <c:pt idx="185">
                  <c:v>0.26077902535248221</c:v>
                </c:pt>
                <c:pt idx="186">
                  <c:v>0.25834962888969176</c:v>
                </c:pt>
                <c:pt idx="187">
                  <c:v>0.25597512006389894</c:v>
                </c:pt>
                <c:pt idx="188">
                  <c:v>0.25365428563668085</c:v>
                </c:pt>
                <c:pt idx="189">
                  <c:v>0.25138593682129673</c:v>
                </c:pt>
                <c:pt idx="190">
                  <c:v>0.24916890900215166</c:v>
                </c:pt>
                <c:pt idx="191">
                  <c:v>0.2470020614367156</c:v>
                </c:pt>
                <c:pt idx="192">
                  <c:v>0.24488427694235232</c:v>
                </c:pt>
                <c:pt idx="193">
                  <c:v>0.24281446157027867</c:v>
                </c:pt>
                <c:pt idx="194">
                  <c:v>0.24079154426867053</c:v>
                </c:pt>
                <c:pt idx="195">
                  <c:v>0.23881447653673393</c:v>
                </c:pt>
                <c:pt idx="196">
                  <c:v>0.23688223207139195</c:v>
                </c:pt>
                <c:pt idx="197">
                  <c:v>0.23499380640807241</c:v>
                </c:pt>
                <c:pt idx="198">
                  <c:v>0.23314821655693685</c:v>
                </c:pt>
                <c:pt idx="199">
                  <c:v>0.23134450063575823</c:v>
                </c:pt>
                <c:pt idx="200">
                  <c:v>0.22958171750053216</c:v>
                </c:pt>
                <c:pt idx="201">
                  <c:v>0.22785894637479495</c:v>
                </c:pt>
                <c:pt idx="202">
                  <c:v>0.22617528647852167</c:v>
                </c:pt>
                <c:pt idx="203">
                  <c:v>0.22452985665738243</c:v>
                </c:pt>
                <c:pt idx="204">
                  <c:v>0.22292179501305473</c:v>
                </c:pt>
              </c:numCache>
            </c:numRef>
          </c:xVal>
          <c:yVal>
            <c:numRef>
              <c:f>'Situação 1 n=1.5'!$U$11:$U$215</c:f>
              <c:numCache>
                <c:formatCode>0.000000</c:formatCode>
                <c:ptCount val="205"/>
                <c:pt idx="0">
                  <c:v>0.92398809606816157</c:v>
                </c:pt>
                <c:pt idx="1">
                  <c:v>0.91490440828777864</c:v>
                </c:pt>
                <c:pt idx="2">
                  <c:v>0.89343756461945167</c:v>
                </c:pt>
                <c:pt idx="3">
                  <c:v>0.86672929714156821</c:v>
                </c:pt>
                <c:pt idx="4">
                  <c:v>0.85104845551365671</c:v>
                </c:pt>
                <c:pt idx="5">
                  <c:v>0.83359824404573601</c:v>
                </c:pt>
                <c:pt idx="6">
                  <c:v>0.81419868317187472</c:v>
                </c:pt>
                <c:pt idx="7">
                  <c:v>0.79265724860724218</c:v>
                </c:pt>
                <c:pt idx="8">
                  <c:v>0.76877017817861326</c:v>
                </c:pt>
                <c:pt idx="9">
                  <c:v>0.74232500531945866</c:v>
                </c:pt>
                <c:pt idx="10">
                  <c:v>0.73670992861221085</c:v>
                </c:pt>
                <c:pt idx="11">
                  <c:v>0.73098211101654043</c:v>
                </c:pt>
                <c:pt idx="12">
                  <c:v>0.72513982089822693</c:v>
                </c:pt>
                <c:pt idx="13">
                  <c:v>0.71918133627380787</c:v>
                </c:pt>
                <c:pt idx="14">
                  <c:v>0.71310494830225624</c:v>
                </c:pt>
                <c:pt idx="15">
                  <c:v>0.70690896509725232</c:v>
                </c:pt>
                <c:pt idx="16">
                  <c:v>0.70059171588513169</c:v>
                </c:pt>
                <c:pt idx="17">
                  <c:v>0.69415155553492702</c:v>
                </c:pt>
                <c:pt idx="18">
                  <c:v>0.6875868694886853</c:v>
                </c:pt>
                <c:pt idx="19">
                  <c:v>0.6808960791220654</c:v>
                </c:pt>
                <c:pt idx="20">
                  <c:v>0.67407764756664779</c:v>
                </c:pt>
                <c:pt idx="21">
                  <c:v>0.6671300860274576</c:v>
                </c:pt>
                <c:pt idx="22">
                  <c:v>0.66005196063024574</c:v>
                </c:pt>
                <c:pt idx="23">
                  <c:v>0.65284189983573659</c:v>
                </c:pt>
                <c:pt idx="24">
                  <c:v>0.6454986024582442</c:v>
                </c:pt>
                <c:pt idx="25">
                  <c:v>0.63802084632876288</c:v>
                </c:pt>
                <c:pt idx="26">
                  <c:v>0.6304074976430718</c:v>
                </c:pt>
                <c:pt idx="27">
                  <c:v>0.62265752103660588</c:v>
                </c:pt>
                <c:pt idx="28">
                  <c:v>0.6147699904288163</c:v>
                </c:pt>
                <c:pt idx="29">
                  <c:v>0.60674410067979767</c:v>
                </c:pt>
                <c:pt idx="30">
                  <c:v>0.59857918010206612</c:v>
                </c:pt>
                <c:pt idx="31">
                  <c:v>0.59027470386965264</c:v>
                </c:pt>
                <c:pt idx="32">
                  <c:v>0.5818303083654317</c:v>
                </c:pt>
                <c:pt idx="33">
                  <c:v>0.57324580650548873</c:v>
                </c:pt>
                <c:pt idx="34">
                  <c:v>0.56452120407635442</c:v>
                </c:pt>
                <c:pt idx="35">
                  <c:v>0.55565671711661113</c:v>
                </c:pt>
                <c:pt idx="36">
                  <c:v>0.54665279036937442</c:v>
                </c:pt>
                <c:pt idx="37">
                  <c:v>0.53751011682475669</c:v>
                </c:pt>
                <c:pt idx="38">
                  <c:v>0.52822965836329749</c:v>
                </c:pt>
                <c:pt idx="39">
                  <c:v>0.51881266750061228</c:v>
                </c:pt>
                <c:pt idx="40">
                  <c:v>0.5092607102208353</c:v>
                </c:pt>
                <c:pt idx="41">
                  <c:v>0.49957568987145989</c:v>
                </c:pt>
                <c:pt idx="42">
                  <c:v>0.48975987207423899</c:v>
                </c:pt>
                <c:pt idx="43">
                  <c:v>0.47981591058607381</c:v>
                </c:pt>
                <c:pt idx="44">
                  <c:v>0.46974687401978826</c:v>
                </c:pt>
                <c:pt idx="45">
                  <c:v>0.4595562733069834</c:v>
                </c:pt>
                <c:pt idx="46">
                  <c:v>0.44924808975408481</c:v>
                </c:pt>
                <c:pt idx="47">
                  <c:v>0.43882680350716269</c:v>
                </c:pt>
                <c:pt idx="48">
                  <c:v>0.42829742220196232</c:v>
                </c:pt>
                <c:pt idx="49">
                  <c:v>0.41766550953190423</c:v>
                </c:pt>
                <c:pt idx="50">
                  <c:v>0.40693721341926181</c:v>
                </c:pt>
                <c:pt idx="51">
                  <c:v>0.39611929342312946</c:v>
                </c:pt>
                <c:pt idx="52">
                  <c:v>0.38521914696261295</c:v>
                </c:pt>
                <c:pt idx="53">
                  <c:v>0.37424483387534679</c:v>
                </c:pt>
                <c:pt idx="54">
                  <c:v>0.36320509877096746</c:v>
                </c:pt>
                <c:pt idx="55">
                  <c:v>0.35210939057731605</c:v>
                </c:pt>
                <c:pt idx="56">
                  <c:v>0.340967878615483</c:v>
                </c:pt>
                <c:pt idx="57">
                  <c:v>0.32979146447997798</c:v>
                </c:pt>
                <c:pt idx="58">
                  <c:v>0.31859178894457701</c:v>
                </c:pt>
                <c:pt idx="59">
                  <c:v>0.30738123306507992</c:v>
                </c:pt>
                <c:pt idx="60">
                  <c:v>0.29617291261049744</c:v>
                </c:pt>
                <c:pt idx="61">
                  <c:v>0.28498066492735707</c:v>
                </c:pt>
                <c:pt idx="62">
                  <c:v>0.27381902733173152</c:v>
                </c:pt>
                <c:pt idx="63">
                  <c:v>0.26270320613425086</c:v>
                </c:pt>
                <c:pt idx="64">
                  <c:v>0.25164903543921135</c:v>
                </c:pt>
                <c:pt idx="65">
                  <c:v>0.24067292492431291</c:v>
                </c:pt>
                <c:pt idx="66">
                  <c:v>0.22979179590673915</c:v>
                </c:pt>
                <c:pt idx="67">
                  <c:v>0.21902300513841017</c:v>
                </c:pt>
                <c:pt idx="68">
                  <c:v>0.20838425595119561</c:v>
                </c:pt>
                <c:pt idx="69">
                  <c:v>0.1978934965943063</c:v>
                </c:pt>
                <c:pt idx="70">
                  <c:v>0.18756880587151059</c:v>
                </c:pt>
                <c:pt idx="71">
                  <c:v>0.17742826649449356</c:v>
                </c:pt>
                <c:pt idx="72">
                  <c:v>0.16748982691730438</c:v>
                </c:pt>
                <c:pt idx="73">
                  <c:v>0.15777115279972245</c:v>
                </c:pt>
                <c:pt idx="74">
                  <c:v>0.14828946965581338</c:v>
                </c:pt>
                <c:pt idx="75">
                  <c:v>0.13906139866630968</c:v>
                </c:pt>
                <c:pt idx="76">
                  <c:v>0.13010278805489797</c:v>
                </c:pt>
                <c:pt idx="77">
                  <c:v>0.12142854283149178</c:v>
                </c:pt>
                <c:pt idx="78">
                  <c:v>0.11305245607001245</c:v>
                </c:pt>
                <c:pt idx="79">
                  <c:v>0.10498704519253861</c:v>
                </c:pt>
                <c:pt idx="80">
                  <c:v>9.7243396953599848E-2</c:v>
                </c:pt>
                <c:pt idx="81">
                  <c:v>8.983102493637013E-2</c:v>
                </c:pt>
                <c:pt idx="82">
                  <c:v>8.2757743367318462E-2</c:v>
                </c:pt>
                <c:pt idx="83">
                  <c:v>7.6029560912025257E-2</c:v>
                </c:pt>
                <c:pt idx="84">
                  <c:v>6.9650597822621368E-2</c:v>
                </c:pt>
                <c:pt idx="85">
                  <c:v>6.3623029363854181E-2</c:v>
                </c:pt>
                <c:pt idx="86">
                  <c:v>5.7947057855644156E-2</c:v>
                </c:pt>
                <c:pt idx="87">
                  <c:v>5.2620914949680908E-2</c:v>
                </c:pt>
                <c:pt idx="88">
                  <c:v>4.7640894929641082E-2</c:v>
                </c:pt>
                <c:pt idx="89">
                  <c:v>4.3001418921004994E-2</c:v>
                </c:pt>
                <c:pt idx="90">
                  <c:v>3.8695128956147892E-2</c:v>
                </c:pt>
                <c:pt idx="91">
                  <c:v>3.4713009907238267E-2</c:v>
                </c:pt>
                <c:pt idx="92">
                  <c:v>3.1044536419416575E-2</c:v>
                </c:pt>
                <c:pt idx="93">
                  <c:v>2.7677841194681415E-2</c:v>
                </c:pt>
                <c:pt idx="94">
                  <c:v>2.459990033350028E-2</c:v>
                </c:pt>
                <c:pt idx="95">
                  <c:v>2.179673096967967E-2</c:v>
                </c:pt>
                <c:pt idx="96">
                  <c:v>1.9253596157848007E-2</c:v>
                </c:pt>
                <c:pt idx="97">
                  <c:v>1.6955211903682925E-2</c:v>
                </c:pt>
                <c:pt idx="98">
                  <c:v>1.4885951363862967E-2</c:v>
                </c:pt>
                <c:pt idx="99">
                  <c:v>1.3030041572413545E-2</c:v>
                </c:pt>
                <c:pt idx="100">
                  <c:v>1.1371748548340738E-2</c:v>
                </c:pt>
                <c:pt idx="101">
                  <c:v>9.8955472729034405E-3</c:v>
                </c:pt>
                <c:pt idx="102">
                  <c:v>8.5862737541225337E-3</c:v>
                </c:pt>
                <c:pt idx="103">
                  <c:v>7.429257178658122E-3</c:v>
                </c:pt>
                <c:pt idx="104">
                  <c:v>6.410430944666483E-3</c:v>
                </c:pt>
                <c:pt idx="105">
                  <c:v>5.5164221344139027E-3</c:v>
                </c:pt>
                <c:pt idx="106">
                  <c:v>4.7346196884930176E-3</c:v>
                </c:pt>
                <c:pt idx="107">
                  <c:v>4.0532221578972929E-3</c:v>
                </c:pt>
                <c:pt idx="108">
                  <c:v>3.4612664175692844E-3</c:v>
                </c:pt>
                <c:pt idx="109">
                  <c:v>2.9486391153298944E-3</c:v>
                </c:pt>
                <c:pt idx="110">
                  <c:v>2.5060729011968002E-3</c:v>
                </c:pt>
                <c:pt idx="111">
                  <c:v>2.1251296387741229E-3</c:v>
                </c:pt>
                <c:pt idx="112">
                  <c:v>1.7981728529165148E-3</c:v>
                </c:pt>
                <c:pt idx="113">
                  <c:v>1.5183316304627763E-3</c:v>
                </c:pt>
                <c:pt idx="114">
                  <c:v>1.2794580800970709E-3</c:v>
                </c:pt>
                <c:pt idx="115">
                  <c:v>1.076080290841484E-3</c:v>
                </c:pt>
                <c:pt idx="116">
                  <c:v>9.0335252349019017E-4</c:v>
                </c:pt>
                <c:pt idx="117">
                  <c:v>7.5700414133802758E-4</c:v>
                </c:pt>
                <c:pt idx="118">
                  <c:v>6.3328854972018785E-4</c:v>
                </c:pt>
                <c:pt idx="119">
                  <c:v>5.2893317966886647E-4</c:v>
                </c:pt>
                <c:pt idx="120">
                  <c:v>4.4109132837536798E-4</c:v>
                </c:pt>
                <c:pt idx="121">
                  <c:v>3.6729646461003602E-4</c:v>
                </c:pt>
                <c:pt idx="122">
                  <c:v>3.0541942500421284E-4</c:v>
                </c:pt>
                <c:pt idx="123">
                  <c:v>2.5362876936587807E-4</c:v>
                </c:pt>
                <c:pt idx="124">
                  <c:v>2.1035443057895701E-4</c:v>
                </c:pt>
                <c:pt idx="125">
                  <c:v>1.7425468645506452E-4</c:v>
                </c:pt>
                <c:pt idx="126">
                  <c:v>1.4418639557381224E-4</c:v>
                </c:pt>
                <c:pt idx="127">
                  <c:v>1.1917837446500276E-4</c:v>
                </c:pt>
                <c:pt idx="128">
                  <c:v>9.8407746910336174E-5</c:v>
                </c:pt>
                <c:pt idx="129">
                  <c:v>8.117906500289291E-5</c:v>
                </c:pt>
                <c:pt idx="130">
                  <c:v>6.6905983262306764E-5</c:v>
                </c:pt>
                <c:pt idx="131">
                  <c:v>5.509525907599754E-5</c:v>
                </c:pt>
                <c:pt idx="132">
                  <c:v>4.5332852762491297E-5</c:v>
                </c:pt>
                <c:pt idx="133">
                  <c:v>3.7271906641223316E-5</c:v>
                </c:pt>
                <c:pt idx="134">
                  <c:v>3.0622392939931989E-5</c:v>
                </c:pt>
                <c:pt idx="135">
                  <c:v>2.51422337541012E-5</c:v>
                </c:pt>
                <c:pt idx="136">
                  <c:v>2.0629711438064891E-5</c:v>
                </c:pt>
                <c:pt idx="137">
                  <c:v>1.6917003841323073E-5</c:v>
                </c:pt>
                <c:pt idx="138">
                  <c:v>1.3864695006032061E-5</c:v>
                </c:pt>
                <c:pt idx="139">
                  <c:v>1.1357127794024515E-5</c:v>
                </c:pt>
                <c:pt idx="140">
                  <c:v>9.2984800471361632E-6</c:v>
                </c:pt>
                <c:pt idx="141">
                  <c:v>7.6094600594275193E-6</c:v>
                </c:pt>
                <c:pt idx="142">
                  <c:v>6.2245302082269732E-6</c:v>
                </c:pt>
                <c:pt idx="143">
                  <c:v>5.0895794825430492E-6</c:v>
                </c:pt>
                <c:pt idx="144">
                  <c:v>4.15997634874606E-6</c:v>
                </c:pt>
                <c:pt idx="145">
                  <c:v>3.3989429319582464E-6</c:v>
                </c:pt>
                <c:pt idx="146">
                  <c:v>2.7761999231394721E-6</c:v>
                </c:pt>
                <c:pt idx="147">
                  <c:v>2.2668390204263194E-6</c:v>
                </c:pt>
                <c:pt idx="148">
                  <c:v>1.8503861633868082E-6</c:v>
                </c:pt>
                <c:pt idx="149">
                  <c:v>1.510024409554845E-6</c:v>
                </c:pt>
                <c:pt idx="150">
                  <c:v>1.2319501232575885E-6</c:v>
                </c:pt>
                <c:pt idx="151">
                  <c:v>1.0048402839530588E-6</c:v>
                </c:pt>
                <c:pt idx="152">
                  <c:v>8.1941225690039807E-7</c:v>
                </c:pt>
                <c:pt idx="153">
                  <c:v>6.6806037883832392E-7</c:v>
                </c:pt>
                <c:pt idx="154">
                  <c:v>5.4455626464094306E-7</c:v>
                </c:pt>
                <c:pt idx="155">
                  <c:v>4.4380189997143699E-7</c:v>
                </c:pt>
                <c:pt idx="156">
                  <c:v>3.6162640527945245E-7</c:v>
                </c:pt>
                <c:pt idx="157">
                  <c:v>2.9461888710443547E-7</c:v>
                </c:pt>
                <c:pt idx="158">
                  <c:v>2.3999107647956476E-7</c:v>
                </c:pt>
                <c:pt idx="159">
                  <c:v>1.9546452862168538E-7</c:v>
                </c:pt>
                <c:pt idx="160">
                  <c:v>1.5917805532672915E-7</c:v>
                </c:pt>
                <c:pt idx="161">
                  <c:v>1.2961180933036406E-7</c:v>
                </c:pt>
                <c:pt idx="162">
                  <c:v>1.0552506210353718E-7</c:v>
                </c:pt>
                <c:pt idx="163">
                  <c:v>8.590523338304807E-8</c:v>
                </c:pt>
                <c:pt idx="164">
                  <c:v>6.9926159381155186E-8</c:v>
                </c:pt>
                <c:pt idx="165">
                  <c:v>5.6913941620728627E-8</c:v>
                </c:pt>
                <c:pt idx="166">
                  <c:v>4.6319011970473765E-8</c:v>
                </c:pt>
                <c:pt idx="167">
                  <c:v>3.7693292025191037E-8</c:v>
                </c:pt>
                <c:pt idx="168">
                  <c:v>3.0671525141117498E-8</c:v>
                </c:pt>
                <c:pt idx="169">
                  <c:v>2.4956024437216996E-8</c:v>
                </c:pt>
                <c:pt idx="170">
                  <c:v>2.0304215955871122E-8</c:v>
                </c:pt>
                <c:pt idx="171">
                  <c:v>1.6518467978176017E-8</c:v>
                </c:pt>
                <c:pt idx="172">
                  <c:v>1.3437789401351102E-8</c:v>
                </c:pt>
                <c:pt idx="173">
                  <c:v>1.0931055587521024E-8</c:v>
                </c:pt>
                <c:pt idx="174">
                  <c:v>8.8914820702138662E-9</c:v>
                </c:pt>
                <c:pt idx="175">
                  <c:v>7.2321173454738952E-9</c:v>
                </c:pt>
                <c:pt idx="176">
                  <c:v>5.8821676536346563E-9</c:v>
                </c:pt>
                <c:pt idx="177">
                  <c:v>4.7840008067363797E-9</c:v>
                </c:pt>
                <c:pt idx="178">
                  <c:v>3.8907040803573E-9</c:v>
                </c:pt>
                <c:pt idx="179">
                  <c:v>3.1640940763039332E-9</c:v>
                </c:pt>
                <c:pt idx="180">
                  <c:v>2.5730951865951505E-9</c:v>
                </c:pt>
                <c:pt idx="181">
                  <c:v>2.0924186003999245E-9</c:v>
                </c:pt>
                <c:pt idx="182">
                  <c:v>1.7014863109026311E-9</c:v>
                </c:pt>
                <c:pt idx="183">
                  <c:v>1.3835548051949574E-9</c:v>
                </c:pt>
                <c:pt idx="184">
                  <c:v>1.1250014729850341E-9</c:v>
                </c:pt>
                <c:pt idx="185">
                  <c:v>9.1474359012674098E-10</c:v>
                </c:pt>
                <c:pt idx="186">
                  <c:v>7.4376530021550956E-10</c:v>
                </c:pt>
                <c:pt idx="187">
                  <c:v>6.0473256059753787E-10</c:v>
                </c:pt>
                <c:pt idx="188">
                  <c:v>4.916797255718216E-10</c:v>
                </c:pt>
                <c:pt idx="189">
                  <c:v>3.9975446261417105E-10</c:v>
                </c:pt>
                <c:pt idx="190">
                  <c:v>3.2501016258337313E-10</c:v>
                </c:pt>
                <c:pt idx="191">
                  <c:v>2.6423701459701839E-10</c:v>
                </c:pt>
                <c:pt idx="192">
                  <c:v>2.1482455439315754E-10</c:v>
                </c:pt>
                <c:pt idx="193">
                  <c:v>1.7464982998958875E-10</c:v>
                </c:pt>
                <c:pt idx="194">
                  <c:v>1.4198641620908256E-10</c:v>
                </c:pt>
                <c:pt idx="195">
                  <c:v>1.1543039580575472E-10</c:v>
                </c:pt>
                <c:pt idx="196">
                  <c:v>9.3840146759144105E-11</c:v>
                </c:pt>
                <c:pt idx="197">
                  <c:v>7.6287363177854312E-11</c:v>
                </c:pt>
                <c:pt idx="198">
                  <c:v>6.2017215986354704E-11</c:v>
                </c:pt>
                <c:pt idx="199">
                  <c:v>5.0415949356307021E-11</c:v>
                </c:pt>
                <c:pt idx="200">
                  <c:v>4.0984526188783579E-11</c:v>
                </c:pt>
                <c:pt idx="201">
                  <c:v>3.3317194282645951E-11</c:v>
                </c:pt>
                <c:pt idx="202">
                  <c:v>2.708405509700137E-11</c:v>
                </c:pt>
                <c:pt idx="203">
                  <c:v>2.2016888153359423E-11</c:v>
                </c:pt>
                <c:pt idx="204">
                  <c:v>1.78976233982547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n=1.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9645</c:v>
                </c:pt>
                <c:pt idx="4">
                  <c:v>0.9999999999997583</c:v>
                </c:pt>
                <c:pt idx="5">
                  <c:v>0.99999999999063738</c:v>
                </c:pt>
                <c:pt idx="6">
                  <c:v>0.99999999977176357</c:v>
                </c:pt>
                <c:pt idx="7">
                  <c:v>0.99999999628644332</c:v>
                </c:pt>
                <c:pt idx="8">
                  <c:v>0.9999999575540609</c:v>
                </c:pt>
                <c:pt idx="9">
                  <c:v>0.99999964359987026</c:v>
                </c:pt>
                <c:pt idx="10">
                  <c:v>0.99999947250702348</c:v>
                </c:pt>
                <c:pt idx="11">
                  <c:v>0.99999922741253433</c:v>
                </c:pt>
                <c:pt idx="12">
                  <c:v>0.99999887991173309</c:v>
                </c:pt>
                <c:pt idx="13">
                  <c:v>0.99999839213836406</c:v>
                </c:pt>
                <c:pt idx="14">
                  <c:v>0.99999771412753469</c:v>
                </c:pt>
                <c:pt idx="15">
                  <c:v>0.99999678060541963</c:v>
                </c:pt>
                <c:pt idx="16">
                  <c:v>0.99999550712527685</c:v>
                </c:pt>
                <c:pt idx="17">
                  <c:v>0.99999378546860829</c:v>
                </c:pt>
                <c:pt idx="18">
                  <c:v>0.99999147823224088</c:v>
                </c:pt>
                <c:pt idx="19">
                  <c:v>0.99998841252711723</c:v>
                </c:pt>
                <c:pt idx="20">
                  <c:v>0.99998437272306662</c:v>
                </c:pt>
                <c:pt idx="21">
                  <c:v>0.99997909218600911</c:v>
                </c:pt>
                <c:pt idx="22">
                  <c:v>0.99997224397011275</c:v>
                </c:pt>
                <c:pt idx="23">
                  <c:v>0.99996343044733593</c:v>
                </c:pt>
                <c:pt idx="24">
                  <c:v>0.99995217188041674</c:v>
                </c:pt>
                <c:pt idx="25">
                  <c:v>0.99993789397235244</c:v>
                </c:pt>
                <c:pt idx="26">
                  <c:v>0.99991991445525696</c:v>
                </c:pt>
                <c:pt idx="27">
                  <c:v>0.99989742881350263</c:v>
                </c:pt>
                <c:pt idx="28">
                  <c:v>0.99986949526942059</c:v>
                </c:pt>
                <c:pt idx="29">
                  <c:v>0.99983501919360263</c:v>
                </c:pt>
                <c:pt idx="30">
                  <c:v>0.99979273713496908</c:v>
                </c:pt>
                <c:pt idx="31">
                  <c:v>0.99974120069713646</c:v>
                </c:pt>
                <c:pt idx="32">
                  <c:v>0.99967876051613491</c:v>
                </c:pt>
                <c:pt idx="33">
                  <c:v>0.99960355061909956</c:v>
                </c:pt>
                <c:pt idx="34">
                  <c:v>0.99951347346319053</c:v>
                </c:pt>
                <c:pt idx="35">
                  <c:v>0.99940618596780617</c:v>
                </c:pt>
                <c:pt idx="36">
                  <c:v>0.9992790868604039</c:v>
                </c:pt>
                <c:pt idx="37">
                  <c:v>0.9991293056564059</c:v>
                </c:pt>
                <c:pt idx="38">
                  <c:v>0.9989536935864074</c:v>
                </c:pt>
                <c:pt idx="39">
                  <c:v>0.99874881676910587</c:v>
                </c:pt>
                <c:pt idx="40">
                  <c:v>0.99851095190620076</c:v>
                </c:pt>
                <c:pt idx="41">
                  <c:v>0.99823608474626624</c:v>
                </c:pt>
                <c:pt idx="42">
                  <c:v>0.99791991152891513</c:v>
                </c:pt>
                <c:pt idx="43">
                  <c:v>0.997557843579153</c:v>
                </c:pt>
                <c:pt idx="44">
                  <c:v>0.99714501517564713</c:v>
                </c:pt>
                <c:pt idx="45">
                  <c:v>0.99667629476674169</c:v>
                </c:pt>
                <c:pt idx="46">
                  <c:v>0.9961462995556114</c:v>
                </c:pt>
                <c:pt idx="47">
                  <c:v>0.99554941342219094</c:v>
                </c:pt>
                <c:pt idx="48">
                  <c:v>0.99487980809566534</c:v>
                </c:pt>
                <c:pt idx="49">
                  <c:v>0.99413146743860414</c:v>
                </c:pt>
                <c:pt idx="50">
                  <c:v>0.99329821465340962</c:v>
                </c:pt>
                <c:pt idx="51">
                  <c:v>0.99237374217472474</c:v>
                </c:pt>
                <c:pt idx="52">
                  <c:v>0.99135164396875608</c:v>
                </c:pt>
                <c:pt idx="53">
                  <c:v>0.99022544992294059</c:v>
                </c:pt>
                <c:pt idx="54">
                  <c:v>0.98898866197769797</c:v>
                </c:pt>
                <c:pt idx="55">
                  <c:v>0.98763479162664969</c:v>
                </c:pt>
                <c:pt idx="56">
                  <c:v>0.9861573983930132</c:v>
                </c:pt>
                <c:pt idx="57">
                  <c:v>0.98455012887802495</c:v>
                </c:pt>
                <c:pt idx="58">
                  <c:v>0.98280675597224731</c:v>
                </c:pt>
                <c:pt idx="59">
                  <c:v>0.98092121782229325</c:v>
                </c:pt>
                <c:pt idx="60">
                  <c:v>0.97888765615357409</c:v>
                </c:pt>
                <c:pt idx="61">
                  <c:v>0.97670045356373758</c:v>
                </c:pt>
                <c:pt idx="62">
                  <c:v>0.97435426942097458</c:v>
                </c:pt>
                <c:pt idx="63">
                  <c:v>0.97184407402574791</c:v>
                </c:pt>
                <c:pt idx="64">
                  <c:v>0.96916518072306013</c:v>
                </c:pt>
                <c:pt idx="65">
                  <c:v>0.96631327568441805</c:v>
                </c:pt>
                <c:pt idx="66">
                  <c:v>0.96328444511344724</c:v>
                </c:pt>
                <c:pt idx="67">
                  <c:v>0.96007519966589705</c:v>
                </c:pt>
                <c:pt idx="68">
                  <c:v>0.95668249591286814</c:v>
                </c:pt>
                <c:pt idx="69">
                  <c:v>0.95310375471475361</c:v>
                </c:pt>
                <c:pt idx="70">
                  <c:v>0.94933687641197362</c:v>
                </c:pt>
                <c:pt idx="71">
                  <c:v>0.94538025277649984</c:v>
                </c:pt>
                <c:pt idx="72">
                  <c:v>0.94123277570484021</c:v>
                </c:pt>
                <c:pt idx="73">
                  <c:v>0.93689384266812925</c:v>
                </c:pt>
                <c:pt idx="74">
                  <c:v>0.93236335896780964</c:v>
                </c:pt>
                <c:pt idx="75">
                  <c:v>0.92764173687576845</c:v>
                </c:pt>
                <c:pt idx="76">
                  <c:v>0.9227298917654303</c:v>
                </c:pt>
                <c:pt idx="77">
                  <c:v>0.91762923536499996</c:v>
                </c:pt>
                <c:pt idx="78">
                  <c:v>0.91234166628567781</c:v>
                </c:pt>
                <c:pt idx="79">
                  <c:v>0.90686955799612678</c:v>
                </c:pt>
                <c:pt idx="80">
                  <c:v>0.90121574442979302</c:v>
                </c:pt>
                <c:pt idx="81">
                  <c:v>0.89538350342384965</c:v>
                </c:pt>
                <c:pt idx="82">
                  <c:v>0.88937653819767815</c:v>
                </c:pt>
                <c:pt idx="83">
                  <c:v>0.88319895708501295</c:v>
                </c:pt>
                <c:pt idx="84">
                  <c:v>0.87685525173732992</c:v>
                </c:pt>
                <c:pt idx="85">
                  <c:v>0.87035027401692833</c:v>
                </c:pt>
                <c:pt idx="86">
                  <c:v>0.86368921179665337</c:v>
                </c:pt>
                <c:pt idx="87">
                  <c:v>0.85687756387953828</c:v>
                </c:pt>
                <c:pt idx="88">
                  <c:v>0.84992111424606354</c:v>
                </c:pt>
                <c:pt idx="89">
                  <c:v>0.84282590582944172</c:v>
                </c:pt>
                <c:pt idx="90">
                  <c:v>0.83559821401060075</c:v>
                </c:pt>
                <c:pt idx="91">
                  <c:v>0.82824452001457449</c:v>
                </c:pt>
                <c:pt idx="92">
                  <c:v>0.82077148437903957</c:v>
                </c:pt>
                <c:pt idx="93">
                  <c:v>0.8131859206539972</c:v>
                </c:pt>
                <c:pt idx="94">
                  <c:v>0.80549476947926402</c:v>
                </c:pt>
                <c:pt idx="95">
                  <c:v>0.79770507317371941</c:v>
                </c:pt>
                <c:pt idx="96">
                  <c:v>0.7898239509573336</c:v>
                </c:pt>
                <c:pt idx="97">
                  <c:v>0.78185857491401367</c:v>
                </c:pt>
                <c:pt idx="98">
                  <c:v>0.7738161467904211</c:v>
                </c:pt>
                <c:pt idx="99">
                  <c:v>0.76570387571323917</c:v>
                </c:pt>
                <c:pt idx="100">
                  <c:v>0.75752895689504829</c:v>
                </c:pt>
                <c:pt idx="101">
                  <c:v>0.7492985513870366</c:v>
                </c:pt>
                <c:pt idx="102">
                  <c:v>0.74101976692539495</c:v>
                </c:pt>
                <c:pt idx="103">
                  <c:v>0.73269963990740494</c:v>
                </c:pt>
                <c:pt idx="104">
                  <c:v>0.72434511852303229</c:v>
                </c:pt>
                <c:pt idx="105">
                  <c:v>0.71596304705829961</c:v>
                </c:pt>
                <c:pt idx="106">
                  <c:v>0.70756015137787032</c:v>
                </c:pt>
                <c:pt idx="107">
                  <c:v>0.69914302558613306</c:v>
                </c:pt>
                <c:pt idx="108">
                  <c:v>0.69071811985865472</c:v>
                </c:pt>
                <c:pt idx="109">
                  <c:v>0.68229172942916183</c:v>
                </c:pt>
                <c:pt idx="110">
                  <c:v>0.67386998471120241</c:v>
                </c:pt>
                <c:pt idx="111">
                  <c:v>0.66545884252831544</c:v>
                </c:pt>
                <c:pt idx="112">
                  <c:v>0.6570640784218903</c:v>
                </c:pt>
                <c:pt idx="113">
                  <c:v>0.6486912800018827</c:v>
                </c:pt>
                <c:pt idx="114">
                  <c:v>0.64034584130214511</c:v>
                </c:pt>
                <c:pt idx="115">
                  <c:v>0.63203295809931948</c:v>
                </c:pt>
                <c:pt idx="116">
                  <c:v>0.62375762415194547</c:v>
                </c:pt>
                <c:pt idx="117">
                  <c:v>0.61552462831467714</c:v>
                </c:pt>
                <c:pt idx="118">
                  <c:v>0.60733855248119084</c:v>
                </c:pt>
                <c:pt idx="119">
                  <c:v>0.5992037703085078</c:v>
                </c:pt>
                <c:pt idx="120">
                  <c:v>0.59112444667497044</c:v>
                </c:pt>
                <c:pt idx="121">
                  <c:v>0.58310453782401228</c:v>
                </c:pt>
                <c:pt idx="122">
                  <c:v>0.57514779214606171</c:v>
                </c:pt>
                <c:pt idx="123">
                  <c:v>0.56725775155142366</c:v>
                </c:pt>
                <c:pt idx="124">
                  <c:v>0.55943775338773294</c:v>
                </c:pt>
                <c:pt idx="125">
                  <c:v>0.55169093285655679</c:v>
                </c:pt>
                <c:pt idx="126">
                  <c:v>0.54402022588488441</c:v>
                </c:pt>
                <c:pt idx="127">
                  <c:v>0.53642837240858132</c:v>
                </c:pt>
                <c:pt idx="128">
                  <c:v>0.52891792002635574</c:v>
                </c:pt>
                <c:pt idx="129">
                  <c:v>0.52149122798436398</c:v>
                </c:pt>
                <c:pt idx="130">
                  <c:v>0.51415047145326054</c:v>
                </c:pt>
                <c:pt idx="131">
                  <c:v>0.50689764606123322</c:v>
                </c:pt>
                <c:pt idx="132">
                  <c:v>0.49973457264835786</c:v>
                </c:pt>
                <c:pt idx="133">
                  <c:v>0.49266290220942949</c:v>
                </c:pt>
                <c:pt idx="134">
                  <c:v>0.48568412099426306</c:v>
                </c:pt>
                <c:pt idx="135">
                  <c:v>0.4787995557362944</c:v>
                </c:pt>
                <c:pt idx="136">
                  <c:v>0.4720103789821492</c:v>
                </c:pt>
                <c:pt idx="137">
                  <c:v>0.46531761449664666</c:v>
                </c:pt>
                <c:pt idx="138">
                  <c:v>0.45872214271948875</c:v>
                </c:pt>
                <c:pt idx="139">
                  <c:v>0.45222470625161637</c:v>
                </c:pt>
                <c:pt idx="140">
                  <c:v>0.44582591535091465</c:v>
                </c:pt>
                <c:pt idx="141">
                  <c:v>0.43952625341857876</c:v>
                </c:pt>
                <c:pt idx="142">
                  <c:v>0.43332608245904314</c:v>
                </c:pt>
                <c:pt idx="143">
                  <c:v>0.42722564849789002</c:v>
                </c:pt>
                <c:pt idx="144">
                  <c:v>0.42122508694362332</c:v>
                </c:pt>
                <c:pt idx="145">
                  <c:v>0.41532442788057239</c:v>
                </c:pt>
                <c:pt idx="146">
                  <c:v>0.40952360128152732</c:v>
                </c:pt>
                <c:pt idx="147">
                  <c:v>0.40382244212995538</c:v>
                </c:pt>
                <c:pt idx="148">
                  <c:v>0.39822069544284705</c:v>
                </c:pt>
                <c:pt idx="149">
                  <c:v>0.3927180211863483</c:v>
                </c:pt>
                <c:pt idx="150">
                  <c:v>0.38731399907740138</c:v>
                </c:pt>
                <c:pt idx="151">
                  <c:v>0.38200813326559152</c:v>
                </c:pt>
                <c:pt idx="152">
                  <c:v>0.37679985689033085</c:v>
                </c:pt>
                <c:pt idx="153">
                  <c:v>0.37168853650935751</c:v>
                </c:pt>
                <c:pt idx="154">
                  <c:v>0.36667347639533215</c:v>
                </c:pt>
                <c:pt idx="155">
                  <c:v>0.36175392269804929</c:v>
                </c:pt>
                <c:pt idx="156">
                  <c:v>0.35692906747045866</c:v>
                </c:pt>
                <c:pt idx="157">
                  <c:v>0.35219805255732117</c:v>
                </c:pt>
                <c:pt idx="158">
                  <c:v>0.34755997334588956</c:v>
                </c:pt>
                <c:pt idx="159">
                  <c:v>0.3430138823785337</c:v>
                </c:pt>
                <c:pt idx="160">
                  <c:v>0.3385587928276968</c:v>
                </c:pt>
                <c:pt idx="161">
                  <c:v>0.33419368183400561</c:v>
                </c:pt>
                <c:pt idx="162">
                  <c:v>0.3299174937087333</c:v>
                </c:pt>
                <c:pt idx="163">
                  <c:v>0.32572914300217326</c:v>
                </c:pt>
                <c:pt idx="164">
                  <c:v>0.32162751743977624</c:v>
                </c:pt>
                <c:pt idx="165">
                  <c:v>0.31761148072818474</c:v>
                </c:pt>
                <c:pt idx="166">
                  <c:v>0.31367987523353236</c:v>
                </c:pt>
                <c:pt idx="167">
                  <c:v>0.3098315245345864</c:v>
                </c:pt>
                <c:pt idx="168">
                  <c:v>0.30606523585349016</c:v>
                </c:pt>
                <c:pt idx="169">
                  <c:v>0.30237980236701228</c:v>
                </c:pt>
                <c:pt idx="170">
                  <c:v>0.29877400540133997</c:v>
                </c:pt>
                <c:pt idx="171">
                  <c:v>0.29524661651355411</c:v>
                </c:pt>
                <c:pt idx="172">
                  <c:v>0.29179639946301283</c:v>
                </c:pt>
                <c:pt idx="173">
                  <c:v>0.28842211207592755</c:v>
                </c:pt>
                <c:pt idx="174">
                  <c:v>0.2851225080064666</c:v>
                </c:pt>
                <c:pt idx="175">
                  <c:v>0.28189633839775008</c:v>
                </c:pt>
                <c:pt idx="176">
                  <c:v>0.27874235344611464</c:v>
                </c:pt>
                <c:pt idx="177">
                  <c:v>0.27565930387202975</c:v>
                </c:pt>
                <c:pt idx="178">
                  <c:v>0.27264594230103667</c:v>
                </c:pt>
                <c:pt idx="179">
                  <c:v>0.26970102455806122</c:v>
                </c:pt>
                <c:pt idx="180">
                  <c:v>0.26682331087842187</c:v>
                </c:pt>
                <c:pt idx="181">
                  <c:v>0.26401156703881423</c:v>
                </c:pt>
                <c:pt idx="182">
                  <c:v>0.26126456541150944</c:v>
                </c:pt>
                <c:pt idx="183">
                  <c:v>0.25858108594494766</c:v>
                </c:pt>
                <c:pt idx="184">
                  <c:v>0.25595991707385418</c:v>
                </c:pt>
                <c:pt idx="185">
                  <c:v>0.25339985656193709</c:v>
                </c:pt>
                <c:pt idx="186">
                  <c:v>0.25089971228016061</c:v>
                </c:pt>
                <c:pt idx="187">
                  <c:v>0.24845830292351784</c:v>
                </c:pt>
                <c:pt idx="188">
                  <c:v>0.24607445866914793</c:v>
                </c:pt>
                <c:pt idx="189">
                  <c:v>0.24374702177857163</c:v>
                </c:pt>
                <c:pt idx="190">
                  <c:v>0.24147484714673836</c:v>
                </c:pt>
                <c:pt idx="191">
                  <c:v>0.23925680280049436</c:v>
                </c:pt>
                <c:pt idx="192">
                  <c:v>0.23709177034900925</c:v>
                </c:pt>
                <c:pt idx="193">
                  <c:v>0.23497864538860763</c:v>
                </c:pt>
                <c:pt idx="194">
                  <c:v>0.23291633786437849</c:v>
                </c:pt>
                <c:pt idx="195">
                  <c:v>0.23090377239084678</c:v>
                </c:pt>
                <c:pt idx="196">
                  <c:v>0.22893988853391714</c:v>
                </c:pt>
                <c:pt idx="197">
                  <c:v>0.22702364105621353</c:v>
                </c:pt>
                <c:pt idx="198">
                  <c:v>0.22515400012786338</c:v>
                </c:pt>
                <c:pt idx="199">
                  <c:v>0.22332995150469162</c:v>
                </c:pt>
                <c:pt idx="200">
                  <c:v>0.22155049667571758</c:v>
                </c:pt>
                <c:pt idx="201">
                  <c:v>0.219814652981767</c:v>
                </c:pt>
                <c:pt idx="202">
                  <c:v>0.21812145370694108</c:v>
                </c:pt>
                <c:pt idx="203">
                  <c:v>0.21646994814460666</c:v>
                </c:pt>
                <c:pt idx="204">
                  <c:v>0.21485920163950559</c:v>
                </c:pt>
              </c:numCache>
            </c:numRef>
          </c:xVal>
          <c:yVal>
            <c:numRef>
              <c:f>'Situação 1 n=1.5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778844</c:v>
                </c:pt>
                <c:pt idx="4">
                  <c:v>0.99999999987965371</c:v>
                </c:pt>
                <c:pt idx="5">
                  <c:v>0.99999999626004932</c:v>
                </c:pt>
                <c:pt idx="6">
                  <c:v>0.9999999267445242</c:v>
                </c:pt>
                <c:pt idx="7">
                  <c:v>0.99999904056546518</c:v>
                </c:pt>
                <c:pt idx="8">
                  <c:v>0.99999115418430817</c:v>
                </c:pt>
                <c:pt idx="9">
                  <c:v>0.99993994359822091</c:v>
                </c:pt>
                <c:pt idx="10">
                  <c:v>0.99991478423597502</c:v>
                </c:pt>
                <c:pt idx="11">
                  <c:v>0.99988033108992336</c:v>
                </c:pt>
                <c:pt idx="12">
                  <c:v>0.99983363344149279</c:v>
                </c:pt>
                <c:pt idx="13">
                  <c:v>0.99977096952222611</c:v>
                </c:pt>
                <c:pt idx="14">
                  <c:v>0.99968769489131715</c:v>
                </c:pt>
                <c:pt idx="15">
                  <c:v>0.99957807398008114</c:v>
                </c:pt>
                <c:pt idx="16">
                  <c:v>0.99943509595904612</c:v>
                </c:pt>
                <c:pt idx="17">
                  <c:v>0.99925027689349522</c:v>
                </c:pt>
                <c:pt idx="18">
                  <c:v>0.9990134510401919</c:v>
                </c:pt>
                <c:pt idx="19">
                  <c:v>0.9987125550714574</c:v>
                </c:pt>
                <c:pt idx="20">
                  <c:v>0.99833340996436959</c:v>
                </c:pt>
                <c:pt idx="21">
                  <c:v>0.99785950622227981</c:v>
                </c:pt>
                <c:pt idx="22">
                  <c:v>0.99727179896755414</c:v>
                </c:pt>
                <c:pt idx="23">
                  <c:v>0.99654852021315099</c:v>
                </c:pt>
                <c:pt idx="24">
                  <c:v>0.99566501624840009</c:v>
                </c:pt>
                <c:pt idx="25">
                  <c:v>0.99459361851841233</c:v>
                </c:pt>
                <c:pt idx="26">
                  <c:v>0.99330355660193437</c:v>
                </c:pt>
                <c:pt idx="27">
                  <c:v>0.99176092186547948</c:v>
                </c:pt>
                <c:pt idx="28">
                  <c:v>0.98992869006596607</c:v>
                </c:pt>
                <c:pt idx="29">
                  <c:v>0.98776681057041138</c:v>
                </c:pt>
                <c:pt idx="30">
                  <c:v>0.9852323689480702</c:v>
                </c:pt>
                <c:pt idx="31">
                  <c:v>0.98227982846523731</c:v>
                </c:pt>
                <c:pt idx="32">
                  <c:v>0.97886135448466227</c:v>
                </c:pt>
                <c:pt idx="33">
                  <c:v>0.9749272239582949</c:v>
                </c:pt>
                <c:pt idx="34">
                  <c:v>0.97042632013443841</c:v>
                </c:pt>
                <c:pt idx="35">
                  <c:v>0.96530671032047843</c:v>
                </c:pt>
                <c:pt idx="36">
                  <c:v>0.95951630210297734</c:v>
                </c:pt>
                <c:pt idx="37">
                  <c:v>0.95300357089298582</c:v>
                </c:pt>
                <c:pt idx="38">
                  <c:v>0.94571834910955777</c:v>
                </c:pt>
                <c:pt idx="39">
                  <c:v>0.93761266482022898</c:v>
                </c:pt>
                <c:pt idx="40">
                  <c:v>0.92864161531332023</c:v>
                </c:pt>
                <c:pt idx="41">
                  <c:v>0.91876425897137803</c:v>
                </c:pt>
                <c:pt idx="42">
                  <c:v>0.90794450704119278</c:v>
                </c:pt>
                <c:pt idx="43">
                  <c:v>0.89615199553709524</c:v>
                </c:pt>
                <c:pt idx="44">
                  <c:v>0.88336291665025723</c:v>
                </c:pt>
                <c:pt idx="45">
                  <c:v>0.86956078873174059</c:v>
                </c:pt>
                <c:pt idx="46">
                  <c:v>0.85473714422044078</c:v>
                </c:pt>
                <c:pt idx="47">
                  <c:v>0.83889211582848033</c:v>
                </c:pt>
                <c:pt idx="48">
                  <c:v>0.82203490288192893</c:v>
                </c:pt>
                <c:pt idx="49">
                  <c:v>0.80418410192703116</c:v>
                </c:pt>
                <c:pt idx="50">
                  <c:v>0.78536788850730044</c:v>
                </c:pt>
                <c:pt idx="51">
                  <c:v>0.76562404032723419</c:v>
                </c:pt>
                <c:pt idx="52">
                  <c:v>0.74499979575161168</c:v>
                </c:pt>
                <c:pt idx="53">
                  <c:v>0.72355154563309176</c:v>
                </c:pt>
                <c:pt idx="54">
                  <c:v>0.70134436068596662</c:v>
                </c:pt>
                <c:pt idx="55">
                  <c:v>0.67845136088940639</c:v>
                </c:pt>
                <c:pt idx="56">
                  <c:v>0.65495293756333328</c:v>
                </c:pt>
                <c:pt idx="57">
                  <c:v>0.63093584266763147</c:v>
                </c:pt>
                <c:pt idx="58">
                  <c:v>0.60649216339273948</c:v>
                </c:pt>
                <c:pt idx="59">
                  <c:v>0.58171820311084654</c:v>
                </c:pt>
                <c:pt idx="60">
                  <c:v>0.55671329213615239</c:v>
                </c:pt>
                <c:pt idx="61">
                  <c:v>0.53157855341806137</c:v>
                </c:pt>
                <c:pt idx="62">
                  <c:v>0.506415649208386</c:v>
                </c:pt>
                <c:pt idx="63">
                  <c:v>0.4813255348788148</c:v>
                </c:pt>
                <c:pt idx="64">
                  <c:v>0.45640724542506217</c:v>
                </c:pt>
                <c:pt idx="65">
                  <c:v>0.43175673881624577</c:v>
                </c:pt>
                <c:pt idx="66">
                  <c:v>0.40746581829759704</c:v>
                </c:pt>
                <c:pt idx="67">
                  <c:v>0.3836211531206451</c:v>
                </c:pt>
                <c:pt idx="68">
                  <c:v>0.36030341406733818</c:v>
                </c:pt>
                <c:pt idx="69">
                  <c:v>0.33758653667596894</c:v>
                </c:pt>
                <c:pt idx="70">
                  <c:v>0.31553712139915729</c:v>
                </c:pt>
                <c:pt idx="71">
                  <c:v>0.29421397616112038</c:v>
                </c:pt>
                <c:pt idx="72">
                  <c:v>0.27366780306262561</c:v>
                </c:pt>
                <c:pt idx="73">
                  <c:v>0.25394102742814662</c:v>
                </c:pt>
                <c:pt idx="74">
                  <c:v>0.23506776410746066</c:v>
                </c:pt>
                <c:pt idx="75">
                  <c:v>0.21707391302250181</c:v>
                </c:pt>
                <c:pt idx="76">
                  <c:v>0.19997737345912309</c:v>
                </c:pt>
                <c:pt idx="77">
                  <c:v>0.18378836459033895</c:v>
                </c:pt>
                <c:pt idx="78">
                  <c:v>0.16850983820914564</c:v>
                </c:pt>
                <c:pt idx="79">
                  <c:v>0.15413796865045593</c:v>
                </c:pt>
                <c:pt idx="80">
                  <c:v>0.14066270437970754</c:v>
                </c:pt>
                <c:pt idx="81">
                  <c:v>0.1280683656897636</c:v>
                </c:pt>
                <c:pt idx="82">
                  <c:v>0.11633427333385787</c:v>
                </c:pt>
                <c:pt idx="83">
                  <c:v>0.1054353936758603</c:v>
                </c:pt>
                <c:pt idx="84">
                  <c:v>9.5342986998211726E-2</c:v>
                </c:pt>
                <c:pt idx="85">
                  <c:v>8.6025246906805769E-2</c:v>
                </c:pt>
                <c:pt idx="86">
                  <c:v>7.7447920244356816E-2</c:v>
                </c:pt>
                <c:pt idx="87">
                  <c:v>6.9574898504732141E-2</c:v>
                </c:pt>
                <c:pt idx="88">
                  <c:v>6.2368773369972048E-2</c:v>
                </c:pt>
                <c:pt idx="89">
                  <c:v>5.5791350614771897E-2</c:v>
                </c:pt>
                <c:pt idx="90">
                  <c:v>4.9804118192965215E-2</c:v>
                </c:pt>
                <c:pt idx="91">
                  <c:v>4.4368665797937523E-2</c:v>
                </c:pt>
                <c:pt idx="92">
                  <c:v>3.9447054543289756E-2</c:v>
                </c:pt>
                <c:pt idx="93">
                  <c:v>3.5002136619206127E-2</c:v>
                </c:pt>
                <c:pt idx="94">
                  <c:v>3.0997825829524928E-2</c:v>
                </c:pt>
                <c:pt idx="95">
                  <c:v>2.7399320797462174E-2</c:v>
                </c:pt>
                <c:pt idx="96">
                  <c:v>2.4173283343678457E-2</c:v>
                </c:pt>
                <c:pt idx="97">
                  <c:v>2.1287975093733511E-2</c:v>
                </c:pt>
                <c:pt idx="98">
                  <c:v>1.8713355772170544E-2</c:v>
                </c:pt>
                <c:pt idx="99">
                  <c:v>1.6421146900068691E-2</c:v>
                </c:pt>
                <c:pt idx="100">
                  <c:v>1.4384864746823612E-2</c:v>
                </c:pt>
                <c:pt idx="101">
                  <c:v>1.2579826411492589E-2</c:v>
                </c:pt>
                <c:pt idx="102">
                  <c:v>1.098313284126412E-2</c:v>
                </c:pt>
                <c:pt idx="103">
                  <c:v>9.5736324513576981E-3</c:v>
                </c:pt>
                <c:pt idx="104">
                  <c:v>8.3318688082114397E-3</c:v>
                </c:pt>
                <c:pt idx="105">
                  <c:v>7.2400155913715722E-3</c:v>
                </c:pt>
                <c:pt idx="106">
                  <c:v>6.2818017728777584E-3</c:v>
                </c:pt>
                <c:pt idx="107">
                  <c:v>5.442429658389673E-3</c:v>
                </c:pt>
                <c:pt idx="108">
                  <c:v>4.7084881323681358E-3</c:v>
                </c:pt>
                <c:pt idx="109">
                  <c:v>4.0678631491513134E-3</c:v>
                </c:pt>
                <c:pt idx="110">
                  <c:v>3.5096472199165128E-3</c:v>
                </c:pt>
                <c:pt idx="111">
                  <c:v>3.0240493678805229E-3</c:v>
                </c:pt>
                <c:pt idx="112">
                  <c:v>2.6023067648084999E-3</c:v>
                </c:pt>
                <c:pt idx="113">
                  <c:v>2.236599023817815E-3</c:v>
                </c:pt>
                <c:pt idx="114">
                  <c:v>1.9199659083037931E-3</c:v>
                </c:pt>
                <c:pt idx="115">
                  <c:v>1.646229025348133E-3</c:v>
                </c:pt>
                <c:pt idx="116">
                  <c:v>1.4099179041812014E-3</c:v>
                </c:pt>
                <c:pt idx="117">
                  <c:v>1.2062007155186922E-3</c:v>
                </c:pt>
                <c:pt idx="118">
                  <c:v>1.0308197647620934E-3</c:v>
                </c:pt>
                <c:pt idx="119">
                  <c:v>8.8003178967778137E-4</c:v>
                </c:pt>
                <c:pt idx="120">
                  <c:v>7.5055300955549284E-4</c:v>
                </c:pt>
                <c:pt idx="121">
                  <c:v>6.3950880616377962E-4</c:v>
                </c:pt>
                <c:pt idx="122">
                  <c:v>5.443878651840865E-4</c:v>
                </c:pt>
                <c:pt idx="123">
                  <c:v>4.6300056834364876E-4</c:v>
                </c:pt>
                <c:pt idx="124">
                  <c:v>3.9344139936979338E-4</c:v>
                </c:pt>
                <c:pt idx="125">
                  <c:v>3.3405510944090739E-4</c:v>
                </c:pt>
                <c:pt idx="126">
                  <c:v>2.8340637842391529E-4</c:v>
                </c:pt>
                <c:pt idx="127">
                  <c:v>2.402527054164649E-4</c:v>
                </c:pt>
                <c:pt idx="128">
                  <c:v>2.035202646546045E-4</c:v>
                </c:pt>
                <c:pt idx="129">
                  <c:v>1.7228246955571579E-4</c:v>
                </c:pt>
                <c:pt idx="130">
                  <c:v>1.4574099754117677E-4</c:v>
                </c:pt>
                <c:pt idx="131">
                  <c:v>1.2320904046540215E-4</c:v>
                </c:pt>
                <c:pt idx="132">
                  <c:v>1.0409655924088747E-4</c:v>
                </c:pt>
                <c:pt idx="133">
                  <c:v>8.7897335987950924E-5</c:v>
                </c:pt>
                <c:pt idx="134">
                  <c:v>7.4177632257568964E-5</c:v>
                </c:pt>
                <c:pt idx="135">
                  <c:v>6.2566277178418073E-5</c:v>
                </c:pt>
                <c:pt idx="136">
                  <c:v>5.2746024452202707E-5</c:v>
                </c:pt>
                <c:pt idx="137">
                  <c:v>4.4446031726048256E-5</c:v>
                </c:pt>
                <c:pt idx="138">
                  <c:v>3.7435329831189375E-5</c:v>
                </c:pt>
                <c:pt idx="139">
                  <c:v>3.1517162570128654E-5</c:v>
                </c:pt>
                <c:pt idx="140">
                  <c:v>2.6524090080577226E-5</c:v>
                </c:pt>
                <c:pt idx="141">
                  <c:v>2.2313760259603025E-5</c:v>
                </c:pt>
                <c:pt idx="142">
                  <c:v>1.8765263280078705E-5</c:v>
                </c:pt>
                <c:pt idx="143">
                  <c:v>1.577599388028224E-5</c:v>
                </c:pt>
                <c:pt idx="144">
                  <c:v>1.3258954879841168E-5</c:v>
                </c:pt>
                <c:pt idx="145">
                  <c:v>1.1140443307198442E-5</c:v>
                </c:pt>
                <c:pt idx="146">
                  <c:v>9.358067660053681E-6</c:v>
                </c:pt>
                <c:pt idx="147">
                  <c:v>7.8590512112814826E-6</c:v>
                </c:pt>
                <c:pt idx="148">
                  <c:v>6.5987819723181351E-6</c:v>
                </c:pt>
                <c:pt idx="149">
                  <c:v>5.5395749889331743E-6</c:v>
                </c:pt>
                <c:pt idx="150">
                  <c:v>4.6496171254599428E-6</c:v>
                </c:pt>
                <c:pt idx="151">
                  <c:v>3.9020684464075367E-6</c:v>
                </c:pt>
                <c:pt idx="152">
                  <c:v>3.2742977802072738E-6</c:v>
                </c:pt>
                <c:pt idx="153">
                  <c:v>2.7472330971969519E-6</c:v>
                </c:pt>
                <c:pt idx="154">
                  <c:v>2.3048099982312713E-6</c:v>
                </c:pt>
                <c:pt idx="155">
                  <c:v>1.9335039336268145E-6</c:v>
                </c:pt>
                <c:pt idx="156">
                  <c:v>1.6219337931513838E-6</c:v>
                </c:pt>
                <c:pt idx="157">
                  <c:v>1.3605262617504168E-6</c:v>
                </c:pt>
                <c:pt idx="158">
                  <c:v>1.141231854604922E-6</c:v>
                </c:pt>
                <c:pt idx="159">
                  <c:v>9.5728485774346363E-7</c:v>
                </c:pt>
                <c:pt idx="160">
                  <c:v>8.0300053258145816E-7</c:v>
                </c:pt>
                <c:pt idx="161">
                  <c:v>6.7360391745147303E-7</c:v>
                </c:pt>
                <c:pt idx="162">
                  <c:v>5.650853968441153E-7</c:v>
                </c:pt>
                <c:pt idx="163">
                  <c:v>4.7407892778513569E-7</c:v>
                </c:pt>
                <c:pt idx="164">
                  <c:v>3.9775942844448385E-7</c:v>
                </c:pt>
                <c:pt idx="165">
                  <c:v>3.3375636070127263E-7</c:v>
                </c:pt>
                <c:pt idx="166">
                  <c:v>2.8008098821231324E-7</c:v>
                </c:pt>
                <c:pt idx="167">
                  <c:v>2.3506517524263054E-7</c:v>
                </c:pt>
                <c:pt idx="168">
                  <c:v>1.973099184105272E-7</c:v>
                </c:pt>
                <c:pt idx="169">
                  <c:v>1.6564208166223963E-7</c:v>
                </c:pt>
                <c:pt idx="170">
                  <c:v>1.3907804120860546E-7</c:v>
                </c:pt>
                <c:pt idx="171">
                  <c:v>1.1679314788351741E-7</c:v>
                </c:pt>
                <c:pt idx="172">
                  <c:v>9.8096084629339253E-8</c:v>
                </c:pt>
                <c:pt idx="173">
                  <c:v>8.2407341068651039E-8</c:v>
                </c:pt>
                <c:pt idx="174">
                  <c:v>6.9241149241696089E-8</c:v>
                </c:pt>
                <c:pt idx="175">
                  <c:v>5.8190327878366366E-8</c:v>
                </c:pt>
                <c:pt idx="176">
                  <c:v>4.8913569866981925E-8</c:v>
                </c:pt>
                <c:pt idx="177">
                  <c:v>4.1124781297913458E-8</c:v>
                </c:pt>
                <c:pt idx="178">
                  <c:v>3.4584142665560188E-8</c:v>
                </c:pt>
                <c:pt idx="179">
                  <c:v>2.9090615267645794E-8</c:v>
                </c:pt>
                <c:pt idx="180">
                  <c:v>2.4475660046485305E-8</c:v>
                </c:pt>
                <c:pt idx="181">
                  <c:v>2.0597973346909197E-8</c:v>
                </c:pt>
                <c:pt idx="182">
                  <c:v>1.7339075403196393E-8</c:v>
                </c:pt>
                <c:pt idx="183">
                  <c:v>1.4599613730685727E-8</c:v>
                </c:pt>
                <c:pt idx="184">
                  <c:v>1.2296265765655744E-8</c:v>
                </c:pt>
                <c:pt idx="185">
                  <c:v>1.0359143728020566E-8</c:v>
                </c:pt>
                <c:pt idx="186">
                  <c:v>8.7296203332547013E-9</c:v>
                </c:pt>
                <c:pt idx="187">
                  <c:v>7.3585071236281213E-9</c:v>
                </c:pt>
                <c:pt idx="188">
                  <c:v>6.204528222192619E-9</c:v>
                </c:pt>
                <c:pt idx="189">
                  <c:v>5.2330415714153343E-9</c:v>
                </c:pt>
                <c:pt idx="190">
                  <c:v>4.4149674853378652E-9</c:v>
                </c:pt>
                <c:pt idx="191">
                  <c:v>3.7258908577811669E-9</c:v>
                </c:pt>
                <c:pt idx="192">
                  <c:v>3.1453088300879571E-9</c:v>
                </c:pt>
                <c:pt idx="193">
                  <c:v>2.656000299771771E-9</c:v>
                </c:pt>
                <c:pt idx="194">
                  <c:v>2.2434974874359305E-9</c:v>
                </c:pt>
                <c:pt idx="195">
                  <c:v>1.8956429938593416E-9</c:v>
                </c:pt>
                <c:pt idx="196">
                  <c:v>1.602218471742271E-9</c:v>
                </c:pt>
                <c:pt idx="197">
                  <c:v>1.3546332922298534E-9</c:v>
                </c:pt>
                <c:pt idx="198">
                  <c:v>1.1456634753069423E-9</c:v>
                </c:pt>
                <c:pt idx="199">
                  <c:v>9.6923273508561263E-10</c:v>
                </c:pt>
                <c:pt idx="200">
                  <c:v>8.202288156702061E-10</c:v>
                </c:pt>
                <c:pt idx="201">
                  <c:v>6.9434940239815035E-10</c:v>
                </c:pt>
                <c:pt idx="202">
                  <c:v>5.8797282188912412E-10</c:v>
                </c:pt>
                <c:pt idx="203">
                  <c:v>4.9804952186104531E-10</c:v>
                </c:pt>
                <c:pt idx="204">
                  <c:v>4.2201097257320369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82104"/>
        <c:axId val="444987200"/>
      </c:scatterChart>
      <c:valAx>
        <c:axId val="44498210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4987200"/>
        <c:crossesAt val="1.0000000000000014E-24"/>
        <c:crossBetween val="midCat"/>
        <c:majorUnit val="0.2"/>
      </c:valAx>
      <c:valAx>
        <c:axId val="444987200"/>
        <c:scaling>
          <c:logBase val="10"/>
          <c:orientation val="minMax"/>
          <c:max val="1"/>
          <c:min val="1.000000000000001E-16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4982104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82496"/>
        <c:axId val="444987984"/>
      </c:scatterChart>
      <c:valAx>
        <c:axId val="44498249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7984"/>
        <c:crosses val="autoZero"/>
        <c:crossBetween val="midCat"/>
      </c:valAx>
      <c:valAx>
        <c:axId val="444987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2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90728"/>
        <c:axId val="444988376"/>
      </c:scatterChart>
      <c:valAx>
        <c:axId val="4449907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8376"/>
        <c:crosses val="autoZero"/>
        <c:crossBetween val="midCat"/>
      </c:valAx>
      <c:valAx>
        <c:axId val="44498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0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n=1.2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n=1.2'!$R$11:$R$215</c:f>
              <c:numCache>
                <c:formatCode>0.000</c:formatCode>
                <c:ptCount val="205"/>
                <c:pt idx="0">
                  <c:v>0.99994238917495648</c:v>
                </c:pt>
                <c:pt idx="1">
                  <c:v>0.9999240599002398</c:v>
                </c:pt>
                <c:pt idx="2">
                  <c:v>0.99986806180277221</c:v>
                </c:pt>
                <c:pt idx="3">
                  <c:v>0.99977080994222234</c:v>
                </c:pt>
                <c:pt idx="4">
                  <c:v>0.99969795974332898</c:v>
                </c:pt>
                <c:pt idx="5">
                  <c:v>0.99960199154081164</c:v>
                </c:pt>
                <c:pt idx="6">
                  <c:v>0.99947559717728718</c:v>
                </c:pt>
                <c:pt idx="7">
                  <c:v>0.99930917877453618</c:v>
                </c:pt>
                <c:pt idx="8">
                  <c:v>0.99909014639548077</c:v>
                </c:pt>
                <c:pt idx="9">
                  <c:v>0.99880201127608026</c:v>
                </c:pt>
                <c:pt idx="10">
                  <c:v>0.99873430003359565</c:v>
                </c:pt>
                <c:pt idx="11">
                  <c:v>0.99866278286742372</c:v>
                </c:pt>
                <c:pt idx="12">
                  <c:v>0.99858724830555767</c:v>
                </c:pt>
                <c:pt idx="13">
                  <c:v>0.99850747340919344</c:v>
                </c:pt>
                <c:pt idx="14">
                  <c:v>0.99842322318371102</c:v>
                </c:pt>
                <c:pt idx="15">
                  <c:v>0.99833424996320452</c:v>
                </c:pt>
                <c:pt idx="16">
                  <c:v>0.99824029276783488</c:v>
                </c:pt>
                <c:pt idx="17">
                  <c:v>0.99814107663330998</c:v>
                </c:pt>
                <c:pt idx="18">
                  <c:v>0.99803631191185072</c:v>
                </c:pt>
                <c:pt idx="19">
                  <c:v>0.99792569354406202</c:v>
                </c:pt>
                <c:pt idx="20">
                  <c:v>0.99780890030120439</c:v>
                </c:pt>
                <c:pt idx="21">
                  <c:v>0.99768559399744772</c:v>
                </c:pt>
                <c:pt idx="22">
                  <c:v>0.99755541867179676</c:v>
                </c:pt>
                <c:pt idx="23">
                  <c:v>0.99741799973949907</c:v>
                </c:pt>
                <c:pt idx="24">
                  <c:v>0.99727294311289427</c:v>
                </c:pt>
                <c:pt idx="25">
                  <c:v>0.99711983429181628</c:v>
                </c:pt>
                <c:pt idx="26">
                  <c:v>0.9969582374238668</c:v>
                </c:pt>
                <c:pt idx="27">
                  <c:v>0.99678769433507419</c:v>
                </c:pt>
                <c:pt idx="28">
                  <c:v>0.99660772353171156</c:v>
                </c:pt>
                <c:pt idx="29">
                  <c:v>0.99641781917431216</c:v>
                </c:pt>
                <c:pt idx="30">
                  <c:v>0.99621745002523232</c:v>
                </c:pt>
                <c:pt idx="31">
                  <c:v>0.99600605837145806</c:v>
                </c:pt>
                <c:pt idx="32">
                  <c:v>0.99578305892473595</c:v>
                </c:pt>
                <c:pt idx="33">
                  <c:v>0.99554783770152833</c:v>
                </c:pt>
                <c:pt idx="34">
                  <c:v>0.99529975088577305</c:v>
                </c:pt>
                <c:pt idx="35">
                  <c:v>0.99503812367793798</c:v>
                </c:pt>
                <c:pt idx="36">
                  <c:v>0.99476224913442979</c:v>
                </c:pt>
                <c:pt idx="37">
                  <c:v>0.99447138700203619</c:v>
                </c:pt>
                <c:pt idx="38">
                  <c:v>0.99416476255275354</c:v>
                </c:pt>
                <c:pt idx="39">
                  <c:v>0.99384156542507673</c:v>
                </c:pt>
                <c:pt idx="40">
                  <c:v>0.99350094847861847</c:v>
                </c:pt>
                <c:pt idx="41">
                  <c:v>0.99314202666975904</c:v>
                </c:pt>
                <c:pt idx="42">
                  <c:v>0.99276387595692961</c:v>
                </c:pt>
                <c:pt idx="43">
                  <c:v>0.99236553224508561</c:v>
                </c:pt>
                <c:pt idx="44">
                  <c:v>0.99194599037992526</c:v>
                </c:pt>
                <c:pt idx="45">
                  <c:v>0.99150420320346755</c:v>
                </c:pt>
                <c:pt idx="46">
                  <c:v>0.99103908068369562</c:v>
                </c:pt>
                <c:pt idx="47">
                  <c:v>0.99054948913211061</c:v>
                </c:pt>
                <c:pt idx="48">
                  <c:v>0.99003425052418437</c:v>
                </c:pt>
                <c:pt idx="49">
                  <c:v>0.98949214193889501</c:v>
                </c:pt>
                <c:pt idx="50">
                  <c:v>0.98892189513468176</c:v>
                </c:pt>
                <c:pt idx="51">
                  <c:v>0.98832219628032691</c:v>
                </c:pt>
                <c:pt idx="52">
                  <c:v>0.98769168586039469</c:v>
                </c:pt>
                <c:pt idx="53">
                  <c:v>0.98702895877591457</c:v>
                </c:pt>
                <c:pt idx="54">
                  <c:v>0.9863325646619826</c:v>
                </c:pt>
                <c:pt idx="55">
                  <c:v>0.98560100844481446</c:v>
                </c:pt>
                <c:pt idx="56">
                  <c:v>0.98483275116150559</c:v>
                </c:pt>
                <c:pt idx="57">
                  <c:v>0.98402621106628274</c:v>
                </c:pt>
                <c:pt idx="58">
                  <c:v>0.98317976504734217</c:v>
                </c:pt>
                <c:pt idx="59">
                  <c:v>0.98229175037841743</c:v>
                </c:pt>
                <c:pt idx="60">
                  <c:v>0.98136046682894629</c:v>
                </c:pt>
                <c:pt idx="61">
                  <c:v>0.98038417915609077</c:v>
                </c:pt>
                <c:pt idx="62">
                  <c:v>0.97936112000082831</c:v>
                </c:pt>
                <c:pt idx="63">
                  <c:v>0.97828949320886638</c:v>
                </c:pt>
                <c:pt idx="64">
                  <c:v>0.97716747759514699</c:v>
                </c:pt>
                <c:pt idx="65">
                  <c:v>0.97599323116821102</c:v>
                </c:pt>
                <c:pt idx="66">
                  <c:v>0.97476489582759784</c:v>
                </c:pt>
                <c:pt idx="67">
                  <c:v>0.97348060254377933</c:v>
                </c:pt>
                <c:pt idx="68">
                  <c:v>0.97213847702580725</c:v>
                </c:pt>
                <c:pt idx="69">
                  <c:v>0.97073664587691744</c:v>
                </c:pt>
                <c:pt idx="70">
                  <c:v>0.96927324323276065</c:v>
                </c:pt>
                <c:pt idx="71">
                  <c:v>0.96774641787074667</c:v>
                </c:pt>
                <c:pt idx="72">
                  <c:v>0.96615434077224727</c:v>
                </c:pt>
                <c:pt idx="73">
                  <c:v>0.96449521311214026</c:v>
                </c:pt>
                <c:pt idx="74">
                  <c:v>0.96276727464249634</c:v>
                </c:pt>
                <c:pt idx="75">
                  <c:v>0.96096881242918952</c:v>
                </c:pt>
                <c:pt idx="76">
                  <c:v>0.95909816989201246</c:v>
                </c:pt>
                <c:pt idx="77">
                  <c:v>0.95715375609060138</c:v>
                </c:pt>
                <c:pt idx="78">
                  <c:v>0.95513405519033834</c:v>
                </c:pt>
                <c:pt idx="79">
                  <c:v>0.9530376360345556</c:v>
                </c:pt>
                <c:pt idx="80">
                  <c:v>0.95086316174203422</c:v>
                </c:pt>
                <c:pt idx="81">
                  <c:v>0.94860939924217302</c:v>
                </c:pt>
                <c:pt idx="82">
                  <c:v>0.94627522865453306</c:v>
                </c:pt>
                <c:pt idx="83">
                  <c:v>0.94385965241493153</c:v>
                </c:pt>
                <c:pt idx="84">
                  <c:v>0.94136180404708314</c:v>
                </c:pt>
                <c:pt idx="85">
                  <c:v>0.93878095647716031</c:v>
                </c:pt>
                <c:pt idx="86">
                  <c:v>0.93611652978869819</c:v>
                </c:pt>
                <c:pt idx="87">
                  <c:v>0.93336809831716605</c:v>
                </c:pt>
                <c:pt idx="88">
                  <c:v>0.93053539698731103</c:v>
                </c:pt>
                <c:pt idx="89">
                  <c:v>0.92761832680212397</c:v>
                </c:pt>
                <c:pt idx="90">
                  <c:v>0.92461695939992494</c:v>
                </c:pt>
                <c:pt idx="91">
                  <c:v>0.92153154060558151</c:v>
                </c:pt>
                <c:pt idx="92">
                  <c:v>0.91836249291308669</c:v>
                </c:pt>
                <c:pt idx="93">
                  <c:v>0.91511041684947969</c:v>
                </c:pt>
                <c:pt idx="94">
                  <c:v>0.91177609118413683</c:v>
                </c:pt>
                <c:pt idx="95">
                  <c:v>0.90836047196249536</c:v>
                </c:pt>
                <c:pt idx="96">
                  <c:v>0.90486469035900929</c:v>
                </c:pt>
                <c:pt idx="97">
                  <c:v>0.90129004936018242</c:v>
                </c:pt>
                <c:pt idx="98">
                  <c:v>0.8976380193045469</c:v>
                </c:pt>
                <c:pt idx="99">
                  <c:v>0.89391023232205724</c:v>
                </c:pt>
                <c:pt idx="100">
                  <c:v>0.89010847573022478</c:v>
                </c:pt>
                <c:pt idx="101">
                  <c:v>0.88623468445804432</c:v>
                </c:pt>
                <c:pt idx="102">
                  <c:v>0.88229093258109759</c:v>
                </c:pt>
                <c:pt idx="103">
                  <c:v>0.87827942406188009</c:v>
                </c:pt>
                <c:pt idx="104">
                  <c:v>0.87420248279817681</c:v>
                </c:pt>
                <c:pt idx="105">
                  <c:v>0.87006254208906808</c:v>
                </c:pt>
                <c:pt idx="106">
                  <c:v>0.86586213363279252</c:v>
                </c:pt>
                <c:pt idx="107">
                  <c:v>0.86160387617318113</c:v>
                </c:pt>
                <c:pt idx="108">
                  <c:v>0.85729046391177444</c:v>
                </c:pt>
                <c:pt idx="109">
                  <c:v>0.85292465480109836</c:v>
                </c:pt>
                <c:pt idx="110">
                  <c:v>0.84850925883105688</c:v>
                </c:pt>
                <c:pt idx="111">
                  <c:v>0.84404712641519375</c:v>
                </c:pt>
                <c:pt idx="112">
                  <c:v>0.8395411369768665</c:v>
                </c:pt>
                <c:pt idx="113">
                  <c:v>0.8349941878274415</c:v>
                </c:pt>
                <c:pt idx="114">
                  <c:v>0.8304091834196663</c:v>
                </c:pt>
                <c:pt idx="115">
                  <c:v>0.82578902504971097</c:v>
                </c:pt>
                <c:pt idx="116">
                  <c:v>0.82113660107121267</c:v>
                </c:pt>
                <c:pt idx="117">
                  <c:v>0.81645477767426933</c:v>
                </c:pt>
                <c:pt idx="118">
                  <c:v>0.81174639027193951</c:v>
                </c:pt>
                <c:pt idx="119">
                  <c:v>0.80701423552660512</c:v>
                </c:pt>
                <c:pt idx="120">
                  <c:v>0.80226106403874387</c:v>
                </c:pt>
                <c:pt idx="121">
                  <c:v>0.79748957371137752</c:v>
                </c:pt>
                <c:pt idx="122">
                  <c:v>0.79270240379482571</c:v>
                </c:pt>
                <c:pt idx="123">
                  <c:v>0.78790212960852746</c:v>
                </c:pt>
                <c:pt idx="124">
                  <c:v>0.78309125792961165</c:v>
                </c:pt>
                <c:pt idx="125">
                  <c:v>0.77827222303169652</c:v>
                </c:pt>
                <c:pt idx="126">
                  <c:v>0.77344738335204022</c:v>
                </c:pt>
                <c:pt idx="127">
                  <c:v>0.7686190187606895</c:v>
                </c:pt>
                <c:pt idx="128">
                  <c:v>0.76378932840161884</c:v>
                </c:pt>
                <c:pt idx="129">
                  <c:v>0.75896042907301231</c:v>
                </c:pt>
                <c:pt idx="130">
                  <c:v>0.75413435411173813</c:v>
                </c:pt>
                <c:pt idx="131">
                  <c:v>0.74931305274566273</c:v>
                </c:pt>
                <c:pt idx="132">
                  <c:v>0.74449838987666572</c:v>
                </c:pt>
                <c:pt idx="133">
                  <c:v>0.73969214625700253</c:v>
                </c:pt>
                <c:pt idx="134">
                  <c:v>0.73489601902191282</c:v>
                </c:pt>
                <c:pt idx="135">
                  <c:v>0.73011162254207185</c:v>
                </c:pt>
                <c:pt idx="136">
                  <c:v>0.72534048956050678</c:v>
                </c:pt>
                <c:pt idx="137">
                  <c:v>0.7205840725799344</c:v>
                </c:pt>
                <c:pt idx="138">
                  <c:v>0.71584374546802654</c:v>
                </c:pt>
                <c:pt idx="139">
                  <c:v>0.71112080524984533</c:v>
                </c:pt>
                <c:pt idx="140">
                  <c:v>0.7064164740585448</c:v>
                </c:pt>
                <c:pt idx="141">
                  <c:v>0.7017319012173755</c:v>
                </c:pt>
                <c:pt idx="142">
                  <c:v>0.69706816542801775</c:v>
                </c:pt>
                <c:pt idx="143">
                  <c:v>0.69242627704225046</c:v>
                </c:pt>
                <c:pt idx="144">
                  <c:v>0.68780718039595723</c:v>
                </c:pt>
                <c:pt idx="145">
                  <c:v>0.68321175618638719</c:v>
                </c:pt>
                <c:pt idx="146">
                  <c:v>0.67864082387548164</c:v>
                </c:pt>
                <c:pt idx="147">
                  <c:v>0.67409514410386284</c:v>
                </c:pt>
                <c:pt idx="148">
                  <c:v>0.66957542110180801</c:v>
                </c:pt>
                <c:pt idx="149">
                  <c:v>0.66508230508513666</c:v>
                </c:pt>
                <c:pt idx="150">
                  <c:v>0.66061639462547517</c:v>
                </c:pt>
                <c:pt idx="151">
                  <c:v>0.656178238985755</c:v>
                </c:pt>
                <c:pt idx="152">
                  <c:v>0.65176834041313669</c:v>
                </c:pt>
                <c:pt idx="153">
                  <c:v>0.64738715638273314</c:v>
                </c:pt>
                <c:pt idx="154">
                  <c:v>0.64303510178662804</c:v>
                </c:pt>
                <c:pt idx="155">
                  <c:v>0.63871255106367375</c:v>
                </c:pt>
                <c:pt idx="156">
                  <c:v>0.63441984026647869</c:v>
                </c:pt>
                <c:pt idx="157">
                  <c:v>0.63015726906279279</c:v>
                </c:pt>
                <c:pt idx="158">
                  <c:v>0.62592510266924606</c:v>
                </c:pt>
                <c:pt idx="159">
                  <c:v>0.62172357371603693</c:v>
                </c:pt>
                <c:pt idx="160">
                  <c:v>0.61755288404174857</c:v>
                </c:pt>
                <c:pt idx="161">
                  <c:v>0.61341320641796848</c:v>
                </c:pt>
                <c:pt idx="162">
                  <c:v>0.60930468620383349</c:v>
                </c:pt>
                <c:pt idx="163">
                  <c:v>0.60522744293100328</c:v>
                </c:pt>
                <c:pt idx="164">
                  <c:v>0.6011815718198863</c:v>
                </c:pt>
                <c:pt idx="165">
                  <c:v>0.59716714522822856</c:v>
                </c:pt>
                <c:pt idx="166">
                  <c:v>0.59318421403339916</c:v>
                </c:pt>
                <c:pt idx="167">
                  <c:v>0.58923280894991081</c:v>
                </c:pt>
                <c:pt idx="168">
                  <c:v>0.58531294178385984</c:v>
                </c:pt>
                <c:pt idx="169">
                  <c:v>0.58142460662610318</c:v>
                </c:pt>
                <c:pt idx="170">
                  <c:v>0.57756778098608175</c:v>
                </c:pt>
                <c:pt idx="171">
                  <c:v>0.57374242686827748</c:v>
                </c:pt>
                <c:pt idx="172">
                  <c:v>0.56994849179333007</c:v>
                </c:pt>
                <c:pt idx="173">
                  <c:v>0.56618590976588334</c:v>
                </c:pt>
                <c:pt idx="174">
                  <c:v>0.56245460219123233</c:v>
                </c:pt>
                <c:pt idx="175">
                  <c:v>0.55875447874285145</c:v>
                </c:pt>
                <c:pt idx="176">
                  <c:v>0.55508543818285949</c:v>
                </c:pt>
                <c:pt idx="177">
                  <c:v>0.55144736913746817</c:v>
                </c:pt>
                <c:pt idx="178">
                  <c:v>0.54784015082941195</c:v>
                </c:pt>
                <c:pt idx="179">
                  <c:v>0.54426365376932961</c:v>
                </c:pt>
                <c:pt idx="180">
                  <c:v>0.54071774040801635</c:v>
                </c:pt>
                <c:pt idx="181">
                  <c:v>0.53720226575141217</c:v>
                </c:pt>
                <c:pt idx="182">
                  <c:v>0.53371707794014434</c:v>
                </c:pt>
                <c:pt idx="183">
                  <c:v>0.53026201879537749</c:v>
                </c:pt>
                <c:pt idx="184">
                  <c:v>0.52683692433266782</c:v>
                </c:pt>
                <c:pt idx="185">
                  <c:v>0.52344162524545768</c:v>
                </c:pt>
                <c:pt idx="186">
                  <c:v>0.52007594735978191</c:v>
                </c:pt>
                <c:pt idx="187">
                  <c:v>0.51673971206169766</c:v>
                </c:pt>
                <c:pt idx="188">
                  <c:v>0.51343273669888667</c:v>
                </c:pt>
                <c:pt idx="189">
                  <c:v>0.51015483495781455</c:v>
                </c:pt>
                <c:pt idx="190">
                  <c:v>0.50690581721777517</c:v>
                </c:pt>
                <c:pt idx="191">
                  <c:v>0.50368549088308334</c:v>
                </c:pt>
                <c:pt idx="192">
                  <c:v>0.50049366069462653</c:v>
                </c:pt>
                <c:pt idx="193">
                  <c:v>0.49733012902192142</c:v>
                </c:pt>
                <c:pt idx="194">
                  <c:v>0.49419469613677608</c:v>
                </c:pt>
                <c:pt idx="195">
                  <c:v>0.49108716046959022</c:v>
                </c:pt>
                <c:pt idx="196">
                  <c:v>0.48800731884929027</c:v>
                </c:pt>
                <c:pt idx="197">
                  <c:v>0.484954966727834</c:v>
                </c:pt>
                <c:pt idx="198">
                  <c:v>0.48192989839017453</c:v>
                </c:pt>
                <c:pt idx="199">
                  <c:v>0.47893190715052958</c:v>
                </c:pt>
                <c:pt idx="200">
                  <c:v>0.47596078553575427</c:v>
                </c:pt>
                <c:pt idx="201">
                  <c:v>0.47301632545657435</c:v>
                </c:pt>
                <c:pt idx="202">
                  <c:v>0.47009831836739513</c:v>
                </c:pt>
                <c:pt idx="203">
                  <c:v>0.46720655541536393</c:v>
                </c:pt>
                <c:pt idx="204">
                  <c:v>0.464340827579326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n=1.2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n=1.2'!$S$11:$S$215</c:f>
              <c:numCache>
                <c:formatCode>0.000</c:formatCode>
                <c:ptCount val="205"/>
                <c:pt idx="0">
                  <c:v>0.99999811146429907</c:v>
                </c:pt>
                <c:pt idx="1">
                  <c:v>0.99999561148452387</c:v>
                </c:pt>
                <c:pt idx="2">
                  <c:v>0.99997981378761713</c:v>
                </c:pt>
                <c:pt idx="3">
                  <c:v>0.99992331911916477</c:v>
                </c:pt>
                <c:pt idx="4">
                  <c:v>0.99985983211426899</c:v>
                </c:pt>
                <c:pt idx="5">
                  <c:v>0.99975360296855775</c:v>
                </c:pt>
                <c:pt idx="6">
                  <c:v>0.99958241215863064</c:v>
                </c:pt>
                <c:pt idx="7">
                  <c:v>0.9993160658660013</c:v>
                </c:pt>
                <c:pt idx="8">
                  <c:v>0.99891508239845161</c:v>
                </c:pt>
                <c:pt idx="9">
                  <c:v>0.99832969830905449</c:v>
                </c:pt>
                <c:pt idx="10">
                  <c:v>0.99818535591149526</c:v>
                </c:pt>
                <c:pt idx="11">
                  <c:v>0.99803071345351624</c:v>
                </c:pt>
                <c:pt idx="12">
                  <c:v>0.99786521735253453</c:v>
                </c:pt>
                <c:pt idx="13">
                  <c:v>0.99768829719660879</c:v>
                </c:pt>
                <c:pt idx="14">
                  <c:v>0.99749936601868927</c:v>
                </c:pt>
                <c:pt idx="15">
                  <c:v>0.9972978206203218</c:v>
                </c:pt>
                <c:pt idx="16">
                  <c:v>0.99708304194500486</c:v>
                </c:pt>
                <c:pt idx="17">
                  <c:v>0.99685439550119248</c:v>
                </c:pt>
                <c:pt idx="18">
                  <c:v>0.99661123183475575</c:v>
                </c:pt>
                <c:pt idx="19">
                  <c:v>0.99635288705050717</c:v>
                </c:pt>
                <c:pt idx="20">
                  <c:v>0.9960786833822054</c:v>
                </c:pt>
                <c:pt idx="21">
                  <c:v>0.99578792981026354</c:v>
                </c:pt>
                <c:pt idx="22">
                  <c:v>0.99547992272619112</c:v>
                </c:pt>
                <c:pt idx="23">
                  <c:v>0.99515394664261736</c:v>
                </c:pt>
                <c:pt idx="24">
                  <c:v>0.99480927494756166</c:v>
                </c:pt>
                <c:pt idx="25">
                  <c:v>0.99444517070143867</c:v>
                </c:pt>
                <c:pt idx="26">
                  <c:v>0.99406088747512056</c:v>
                </c:pt>
                <c:pt idx="27">
                  <c:v>0.99365567022721701</c:v>
                </c:pt>
                <c:pt idx="28">
                  <c:v>0.99322875621857865</c:v>
                </c:pt>
                <c:pt idx="29">
                  <c:v>0.99277937596188848</c:v>
                </c:pt>
                <c:pt idx="30">
                  <c:v>0.99230675420407055</c:v>
                </c:pt>
                <c:pt idx="31">
                  <c:v>0.99181011093912308</c:v>
                </c:pt>
                <c:pt idx="32">
                  <c:v>0.9912886624488676</c:v>
                </c:pt>
                <c:pt idx="33">
                  <c:v>0.99074162236900731</c:v>
                </c:pt>
                <c:pt idx="34">
                  <c:v>0.99016820277779505</c:v>
                </c:pt>
                <c:pt idx="35">
                  <c:v>0.98956761530453641</c:v>
                </c:pt>
                <c:pt idx="36">
                  <c:v>0.98893907225508304</c:v>
                </c:pt>
                <c:pt idx="37">
                  <c:v>0.98828178775142417</c:v>
                </c:pt>
                <c:pt idx="38">
                  <c:v>0.98759497888243286</c:v>
                </c:pt>
                <c:pt idx="39">
                  <c:v>0.98687786686280754</c:v>
                </c:pt>
                <c:pt idx="40">
                  <c:v>0.98612967819721919</c:v>
                </c:pt>
                <c:pt idx="41">
                  <c:v>0.98534964584667895</c:v>
                </c:pt>
                <c:pt idx="42">
                  <c:v>0.98453701039414399</c:v>
                </c:pt>
                <c:pt idx="43">
                  <c:v>0.98369102120639851</c:v>
                </c:pt>
                <c:pt idx="44">
                  <c:v>0.98281093758927729</c:v>
                </c:pt>
                <c:pt idx="45">
                  <c:v>0.98189602993333835</c:v>
                </c:pt>
                <c:pt idx="46">
                  <c:v>0.980945580847146</c:v>
                </c:pt>
                <c:pt idx="47">
                  <c:v>0.97995888627538219</c:v>
                </c:pt>
                <c:pt idx="48">
                  <c:v>0.97893525659907832</c:v>
                </c:pt>
                <c:pt idx="49">
                  <c:v>0.97787401771533855</c:v>
                </c:pt>
                <c:pt idx="50">
                  <c:v>0.97677451209401156</c:v>
                </c:pt>
                <c:pt idx="51">
                  <c:v>0.97563609980886989</c:v>
                </c:pt>
                <c:pt idx="52">
                  <c:v>0.97445815954094972</c:v>
                </c:pt>
                <c:pt idx="53">
                  <c:v>0.97324008955182228</c:v>
                </c:pt>
                <c:pt idx="54">
                  <c:v>0.97198130862468035</c:v>
                </c:pt>
                <c:pt idx="55">
                  <c:v>0.97068125697124163</c:v>
                </c:pt>
                <c:pt idx="56">
                  <c:v>0.96933939710260253</c:v>
                </c:pt>
                <c:pt idx="57">
                  <c:v>0.96795521466230006</c:v>
                </c:pt>
                <c:pt idx="58">
                  <c:v>0.96652821921997245</c:v>
                </c:pt>
                <c:pt idx="59">
                  <c:v>0.96505794502414977</c:v>
                </c:pt>
                <c:pt idx="60">
                  <c:v>0.96354395171283858</c:v>
                </c:pt>
                <c:pt idx="61">
                  <c:v>0.9619858249807034</c:v>
                </c:pt>
                <c:pt idx="62">
                  <c:v>0.96038317720179101</c:v>
                </c:pt>
                <c:pt idx="63">
                  <c:v>0.95873564800688038</c:v>
                </c:pt>
                <c:pt idx="64">
                  <c:v>0.95704290481468268</c:v>
                </c:pt>
                <c:pt idx="65">
                  <c:v>0.9553046433162542</c:v>
                </c:pt>
                <c:pt idx="66">
                  <c:v>0.95352058791211824</c:v>
                </c:pt>
                <c:pt idx="67">
                  <c:v>0.9516904921017374</c:v>
                </c:pt>
                <c:pt idx="68">
                  <c:v>0.94981413882509713</c:v>
                </c:pt>
                <c:pt idx="69">
                  <c:v>0.94789134075630554</c:v>
                </c:pt>
                <c:pt idx="70">
                  <c:v>0.94592194054922918</c:v>
                </c:pt>
                <c:pt idx="71">
                  <c:v>0.94390581103531912</c:v>
                </c:pt>
                <c:pt idx="72">
                  <c:v>0.94184285537389045</c:v>
                </c:pt>
                <c:pt idx="73">
                  <c:v>0.93973300715524388</c:v>
                </c:pt>
                <c:pt idx="74">
                  <c:v>0.93757623045712157</c:v>
                </c:pt>
                <c:pt idx="75">
                  <c:v>0.93537251985509717</c:v>
                </c:pt>
                <c:pt idx="76">
                  <c:v>0.93312190038760734</c:v>
                </c:pt>
                <c:pt idx="77">
                  <c:v>0.93082442747641481</c:v>
                </c:pt>
                <c:pt idx="78">
                  <c:v>0.92848018680339894</c:v>
                </c:pt>
                <c:pt idx="79">
                  <c:v>0.92608929414464525</c:v>
                </c:pt>
                <c:pt idx="80">
                  <c:v>0.92365189516288571</c:v>
                </c:pt>
                <c:pt idx="81">
                  <c:v>0.92116816515942246</c:v>
                </c:pt>
                <c:pt idx="82">
                  <c:v>0.91863830878672592</c:v>
                </c:pt>
                <c:pt idx="83">
                  <c:v>0.91606255972297246</c:v>
                </c:pt>
                <c:pt idx="84">
                  <c:v>0.91344118030983401</c:v>
                </c:pt>
                <c:pt idx="85">
                  <c:v>0.91077446115488858</c:v>
                </c:pt>
                <c:pt idx="86">
                  <c:v>0.90806272070006788</c:v>
                </c:pt>
                <c:pt idx="87">
                  <c:v>0.90530630475759388</c:v>
                </c:pt>
                <c:pt idx="88">
                  <c:v>0.90250558601489494</c:v>
                </c:pt>
                <c:pt idx="89">
                  <c:v>0.89966096351002278</c:v>
                </c:pt>
                <c:pt idx="90">
                  <c:v>0.89677286207910811</c:v>
                </c:pt>
                <c:pt idx="91">
                  <c:v>0.89384173177742665</c:v>
                </c:pt>
                <c:pt idx="92">
                  <c:v>0.89086804727564439</c:v>
                </c:pt>
                <c:pt idx="93">
                  <c:v>0.88785230723283515</c:v>
                </c:pt>
                <c:pt idx="94">
                  <c:v>0.8847950336478605</c:v>
                </c:pt>
                <c:pt idx="95">
                  <c:v>0.88169677119070478</c:v>
                </c:pt>
                <c:pt idx="96">
                  <c:v>0.87855808651535572</c:v>
                </c:pt>
                <c:pt idx="97">
                  <c:v>0.87537956755581092</c:v>
                </c:pt>
                <c:pt idx="98">
                  <c:v>0.87216182280678223</c:v>
                </c:pt>
                <c:pt idx="99">
                  <c:v>0.86890548059065009</c:v>
                </c:pt>
                <c:pt idx="100">
                  <c:v>0.86561118831220984</c:v>
                </c:pt>
                <c:pt idx="101">
                  <c:v>0.86227961170271683</c:v>
                </c:pt>
                <c:pt idx="102">
                  <c:v>0.85891143405472836</c:v>
                </c:pt>
                <c:pt idx="103">
                  <c:v>0.85550735544919909</c:v>
                </c:pt>
                <c:pt idx="104">
                  <c:v>0.85206809197626387</c:v>
                </c:pt>
                <c:pt idx="105">
                  <c:v>0.84859437495110701</c:v>
                </c:pt>
                <c:pt idx="106">
                  <c:v>0.84508695012628365</c:v>
                </c:pt>
                <c:pt idx="107">
                  <c:v>0.84154657690181867</c:v>
                </c:pt>
                <c:pt idx="108">
                  <c:v>0.83797402753437233</c:v>
                </c:pt>
                <c:pt idx="109">
                  <c:v>0.83437008634672494</c:v>
                </c:pt>
                <c:pt idx="110">
                  <c:v>0.83073554893878176</c:v>
                </c:pt>
                <c:pt idx="111">
                  <c:v>0.82707122140126588</c:v>
                </c:pt>
                <c:pt idx="112">
                  <c:v>0.82337791953321982</c:v>
                </c:pt>
                <c:pt idx="113">
                  <c:v>0.81965646806438741</c:v>
                </c:pt>
                <c:pt idx="114">
                  <c:v>0.81590769988351097</c:v>
                </c:pt>
                <c:pt idx="115">
                  <c:v>0.81213245527352085</c:v>
                </c:pt>
                <c:pt idx="116">
                  <c:v>0.8083315811545615</c:v>
                </c:pt>
                <c:pt idx="117">
                  <c:v>0.80450593033573869</c:v>
                </c:pt>
                <c:pt idx="118">
                  <c:v>0.8006563607764341</c:v>
                </c:pt>
                <c:pt idx="119">
                  <c:v>0.79678373485798493</c:v>
                </c:pt>
                <c:pt idx="120">
                  <c:v>0.79288891866647426</c:v>
                </c:pt>
                <c:pt idx="121">
                  <c:v>0.78897278128734116</c:v>
                </c:pt>
                <c:pt idx="122">
                  <c:v>0.7850361941124635</c:v>
                </c:pt>
                <c:pt idx="123">
                  <c:v>0.78108003016032757</c:v>
                </c:pt>
                <c:pt idx="124">
                  <c:v>0.77710516340985092</c:v>
                </c:pt>
                <c:pt idx="125">
                  <c:v>0.77311246814838064</c:v>
                </c:pt>
                <c:pt idx="126">
                  <c:v>0.76910281833434602</c:v>
                </c:pt>
                <c:pt idx="127">
                  <c:v>0.76507708697500199</c:v>
                </c:pt>
                <c:pt idx="128">
                  <c:v>0.76103614551965693</c:v>
                </c:pt>
                <c:pt idx="129">
                  <c:v>0.75698086326873881</c:v>
                </c:pt>
                <c:pt idx="130">
                  <c:v>0.75291210679901277</c:v>
                </c:pt>
                <c:pt idx="131">
                  <c:v>0.74883073940522482</c:v>
                </c:pt>
                <c:pt idx="132">
                  <c:v>0.74473762055840698</c:v>
                </c:pt>
                <c:pt idx="133">
                  <c:v>0.74063360538104694</c:v>
                </c:pt>
                <c:pt idx="134">
                  <c:v>0.736519544139284</c:v>
                </c:pt>
                <c:pt idx="135">
                  <c:v>0.73239628175226312</c:v>
                </c:pt>
                <c:pt idx="136">
                  <c:v>0.72826465731874557</c:v>
                </c:pt>
                <c:pt idx="137">
                  <c:v>0.72412550366103801</c:v>
                </c:pt>
                <c:pt idx="138">
                  <c:v>0.71997964688628224</c:v>
                </c:pt>
                <c:pt idx="139">
                  <c:v>0.71582790596510304</c:v>
                </c:pt>
                <c:pt idx="140">
                  <c:v>0.71167109232760084</c:v>
                </c:pt>
                <c:pt idx="141">
                  <c:v>0.70751000947663223</c:v>
                </c:pt>
                <c:pt idx="142">
                  <c:v>0.70334545261831305</c:v>
                </c:pt>
                <c:pt idx="143">
                  <c:v>0.69917820830963784</c:v>
                </c:pt>
                <c:pt idx="144">
                  <c:v>0.6950090541231021</c:v>
                </c:pt>
                <c:pt idx="145">
                  <c:v>0.69083875832817765</c:v>
                </c:pt>
                <c:pt idx="146">
                  <c:v>0.68666807958948539</c:v>
                </c:pt>
                <c:pt idx="147">
                  <c:v>0.6824977666814781</c:v>
                </c:pt>
                <c:pt idx="148">
                  <c:v>0.67832855821943594</c:v>
                </c:pt>
                <c:pt idx="149">
                  <c:v>0.67416118240655709</c:v>
                </c:pt>
                <c:pt idx="150">
                  <c:v>0.66999635679691272</c:v>
                </c:pt>
                <c:pt idx="151">
                  <c:v>0.66583478807401564</c:v>
                </c:pt>
                <c:pt idx="152">
                  <c:v>0.66167717184474861</c:v>
                </c:pt>
                <c:pt idx="153">
                  <c:v>0.65752419244837335</c:v>
                </c:pt>
                <c:pt idx="154">
                  <c:v>0.65337652278034208</c:v>
                </c:pt>
                <c:pt idx="155">
                  <c:v>0.64923482413061373</c:v>
                </c:pt>
                <c:pt idx="156">
                  <c:v>0.64509974603617293</c:v>
                </c:pt>
                <c:pt idx="157">
                  <c:v>0.64097192614744325</c:v>
                </c:pt>
                <c:pt idx="158">
                  <c:v>0.63685199010826954</c:v>
                </c:pt>
                <c:pt idx="159">
                  <c:v>0.63274055144915109</c:v>
                </c:pt>
                <c:pt idx="160">
                  <c:v>0.62863821149338983</c:v>
                </c:pt>
                <c:pt idx="161">
                  <c:v>0.62454555927582012</c:v>
                </c:pt>
                <c:pt idx="162">
                  <c:v>0.62046317147378083</c:v>
                </c:pt>
                <c:pt idx="163">
                  <c:v>0.61639161234998496</c:v>
                </c:pt>
                <c:pt idx="164">
                  <c:v>0.61233143370694387</c:v>
                </c:pt>
                <c:pt idx="165">
                  <c:v>0.60828317485259742</c:v>
                </c:pt>
                <c:pt idx="166">
                  <c:v>0.60424736257680156</c:v>
                </c:pt>
                <c:pt idx="167">
                  <c:v>0.60022451113832731</c:v>
                </c:pt>
                <c:pt idx="168">
                  <c:v>0.59621512226201789</c:v>
                </c:pt>
                <c:pt idx="169">
                  <c:v>0.59221968514576095</c:v>
                </c:pt>
                <c:pt idx="170">
                  <c:v>0.58823867647692518</c:v>
                </c:pt>
                <c:pt idx="171">
                  <c:v>0.58427256045791853</c:v>
                </c:pt>
                <c:pt idx="172">
                  <c:v>0.58032178884052488</c:v>
                </c:pt>
                <c:pt idx="173">
                  <c:v>0.57638680096867734</c:v>
                </c:pt>
                <c:pt idx="174">
                  <c:v>0.57246802382933237</c:v>
                </c:pt>
                <c:pt idx="175">
                  <c:v>0.56856587211111131</c:v>
                </c:pt>
                <c:pt idx="176">
                  <c:v>0.56468074827037806</c:v>
                </c:pt>
                <c:pt idx="177">
                  <c:v>0.5608130426044271</c:v>
                </c:pt>
                <c:pt idx="178">
                  <c:v>0.55696313333146152</c:v>
                </c:pt>
                <c:pt idx="179">
                  <c:v>0.55313138667704376</c:v>
                </c:pt>
                <c:pt idx="180">
                  <c:v>0.54931815696670694</c:v>
                </c:pt>
                <c:pt idx="181">
                  <c:v>0.54552378672442048</c:v>
                </c:pt>
                <c:pt idx="182">
                  <c:v>0.5417486067766113</c:v>
                </c:pt>
                <c:pt idx="183">
                  <c:v>0.5379929363614393</c:v>
                </c:pt>
                <c:pt idx="184">
                  <c:v>0.53425708324304544</c:v>
                </c:pt>
                <c:pt idx="185">
                  <c:v>0.53054134383048257</c:v>
                </c:pt>
                <c:pt idx="186">
                  <c:v>0.52684600330105513</c:v>
                </c:pt>
                <c:pt idx="187">
                  <c:v>0.52317133572779473</c:v>
                </c:pt>
                <c:pt idx="188">
                  <c:v>0.51951760421080773</c:v>
                </c:pt>
                <c:pt idx="189">
                  <c:v>0.51588506101223597</c:v>
                </c:pt>
                <c:pt idx="190">
                  <c:v>0.51227394769457935</c:v>
                </c:pt>
                <c:pt idx="191">
                  <c:v>0.50868449526213411</c:v>
                </c:pt>
                <c:pt idx="192">
                  <c:v>0.50511692430530786</c:v>
                </c:pt>
                <c:pt idx="193">
                  <c:v>0.50157144514758067</c:v>
                </c:pt>
                <c:pt idx="194">
                  <c:v>0.49804825799488694</c:v>
                </c:pt>
                <c:pt idx="195">
                  <c:v>0.49454755308719456</c:v>
                </c:pt>
                <c:pt idx="196">
                  <c:v>0.49106951085207579</c:v>
                </c:pt>
                <c:pt idx="197">
                  <c:v>0.48761430206006101</c:v>
                </c:pt>
                <c:pt idx="198">
                  <c:v>0.48418208798157414</c:v>
                </c:pt>
                <c:pt idx="199">
                  <c:v>0.48077302054526239</c:v>
                </c:pt>
                <c:pt idx="200">
                  <c:v>0.47738724249752862</c:v>
                </c:pt>
                <c:pt idx="201">
                  <c:v>0.4740248875630923</c:v>
                </c:pt>
                <c:pt idx="202">
                  <c:v>0.4706860806064016</c:v>
                </c:pt>
                <c:pt idx="203">
                  <c:v>0.4673709377937314</c:v>
                </c:pt>
                <c:pt idx="204">
                  <c:v>0.4640795667558069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91120"/>
        <c:axId val="444984064"/>
      </c:scatterChart>
      <c:valAx>
        <c:axId val="44499112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4984064"/>
        <c:crosses val="autoZero"/>
        <c:crossBetween val="midCat"/>
        <c:majorUnit val="10"/>
      </c:valAx>
      <c:valAx>
        <c:axId val="44498406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4991120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84456"/>
        <c:axId val="444996608"/>
      </c:scatterChart>
      <c:valAx>
        <c:axId val="44498445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6608"/>
        <c:crosses val="autoZero"/>
        <c:crossBetween val="midCat"/>
      </c:valAx>
      <c:valAx>
        <c:axId val="44499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84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2488"/>
        <c:axId val="445001312"/>
      </c:scatterChart>
      <c:valAx>
        <c:axId val="44500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1312"/>
        <c:crosses val="autoZero"/>
        <c:crossBetween val="midCat"/>
      </c:valAx>
      <c:valAx>
        <c:axId val="445001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2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1 n=1.2'!$S$11:$S$215</c:f>
              <c:numCache>
                <c:formatCode>0.000</c:formatCode>
                <c:ptCount val="205"/>
                <c:pt idx="0">
                  <c:v>0.99999811146429907</c:v>
                </c:pt>
                <c:pt idx="1">
                  <c:v>0.99999561148452387</c:v>
                </c:pt>
                <c:pt idx="2">
                  <c:v>0.99997981378761713</c:v>
                </c:pt>
                <c:pt idx="3">
                  <c:v>0.99992331911916477</c:v>
                </c:pt>
                <c:pt idx="4">
                  <c:v>0.99985983211426899</c:v>
                </c:pt>
                <c:pt idx="5">
                  <c:v>0.99975360296855775</c:v>
                </c:pt>
                <c:pt idx="6">
                  <c:v>0.99958241215863064</c:v>
                </c:pt>
                <c:pt idx="7">
                  <c:v>0.9993160658660013</c:v>
                </c:pt>
                <c:pt idx="8">
                  <c:v>0.99891508239845161</c:v>
                </c:pt>
                <c:pt idx="9">
                  <c:v>0.99832969830905449</c:v>
                </c:pt>
                <c:pt idx="10">
                  <c:v>0.99818535591149526</c:v>
                </c:pt>
                <c:pt idx="11">
                  <c:v>0.99803071345351624</c:v>
                </c:pt>
                <c:pt idx="12">
                  <c:v>0.99786521735253453</c:v>
                </c:pt>
                <c:pt idx="13">
                  <c:v>0.99768829719660879</c:v>
                </c:pt>
                <c:pt idx="14">
                  <c:v>0.99749936601868927</c:v>
                </c:pt>
                <c:pt idx="15">
                  <c:v>0.9972978206203218</c:v>
                </c:pt>
                <c:pt idx="16">
                  <c:v>0.99708304194500486</c:v>
                </c:pt>
                <c:pt idx="17">
                  <c:v>0.99685439550119248</c:v>
                </c:pt>
                <c:pt idx="18">
                  <c:v>0.99661123183475575</c:v>
                </c:pt>
                <c:pt idx="19">
                  <c:v>0.99635288705050717</c:v>
                </c:pt>
                <c:pt idx="20">
                  <c:v>0.9960786833822054</c:v>
                </c:pt>
                <c:pt idx="21">
                  <c:v>0.99578792981026354</c:v>
                </c:pt>
                <c:pt idx="22">
                  <c:v>0.99547992272619112</c:v>
                </c:pt>
                <c:pt idx="23">
                  <c:v>0.99515394664261736</c:v>
                </c:pt>
                <c:pt idx="24">
                  <c:v>0.99480927494756166</c:v>
                </c:pt>
                <c:pt idx="25">
                  <c:v>0.99444517070143867</c:v>
                </c:pt>
                <c:pt idx="26">
                  <c:v>0.99406088747512056</c:v>
                </c:pt>
                <c:pt idx="27">
                  <c:v>0.99365567022721701</c:v>
                </c:pt>
                <c:pt idx="28">
                  <c:v>0.99322875621857865</c:v>
                </c:pt>
                <c:pt idx="29">
                  <c:v>0.99277937596188848</c:v>
                </c:pt>
                <c:pt idx="30">
                  <c:v>0.99230675420407055</c:v>
                </c:pt>
                <c:pt idx="31">
                  <c:v>0.99181011093912308</c:v>
                </c:pt>
                <c:pt idx="32">
                  <c:v>0.9912886624488676</c:v>
                </c:pt>
                <c:pt idx="33">
                  <c:v>0.99074162236900731</c:v>
                </c:pt>
                <c:pt idx="34">
                  <c:v>0.99016820277779505</c:v>
                </c:pt>
                <c:pt idx="35">
                  <c:v>0.98956761530453641</c:v>
                </c:pt>
                <c:pt idx="36">
                  <c:v>0.98893907225508304</c:v>
                </c:pt>
                <c:pt idx="37">
                  <c:v>0.98828178775142417</c:v>
                </c:pt>
                <c:pt idx="38">
                  <c:v>0.98759497888243286</c:v>
                </c:pt>
                <c:pt idx="39">
                  <c:v>0.98687786686280754</c:v>
                </c:pt>
                <c:pt idx="40">
                  <c:v>0.98612967819721919</c:v>
                </c:pt>
                <c:pt idx="41">
                  <c:v>0.98534964584667895</c:v>
                </c:pt>
                <c:pt idx="42">
                  <c:v>0.98453701039414399</c:v>
                </c:pt>
                <c:pt idx="43">
                  <c:v>0.98369102120639851</c:v>
                </c:pt>
                <c:pt idx="44">
                  <c:v>0.98281093758927729</c:v>
                </c:pt>
                <c:pt idx="45">
                  <c:v>0.98189602993333835</c:v>
                </c:pt>
                <c:pt idx="46">
                  <c:v>0.980945580847146</c:v>
                </c:pt>
                <c:pt idx="47">
                  <c:v>0.97995888627538219</c:v>
                </c:pt>
                <c:pt idx="48">
                  <c:v>0.97893525659907832</c:v>
                </c:pt>
                <c:pt idx="49">
                  <c:v>0.97787401771533855</c:v>
                </c:pt>
                <c:pt idx="50">
                  <c:v>0.97677451209401156</c:v>
                </c:pt>
                <c:pt idx="51">
                  <c:v>0.97563609980886989</c:v>
                </c:pt>
                <c:pt idx="52">
                  <c:v>0.97445815954094972</c:v>
                </c:pt>
                <c:pt idx="53">
                  <c:v>0.97324008955182228</c:v>
                </c:pt>
                <c:pt idx="54">
                  <c:v>0.97198130862468035</c:v>
                </c:pt>
                <c:pt idx="55">
                  <c:v>0.97068125697124163</c:v>
                </c:pt>
                <c:pt idx="56">
                  <c:v>0.96933939710260253</c:v>
                </c:pt>
                <c:pt idx="57">
                  <c:v>0.96795521466230006</c:v>
                </c:pt>
                <c:pt idx="58">
                  <c:v>0.96652821921997245</c:v>
                </c:pt>
                <c:pt idx="59">
                  <c:v>0.96505794502414977</c:v>
                </c:pt>
                <c:pt idx="60">
                  <c:v>0.96354395171283858</c:v>
                </c:pt>
                <c:pt idx="61">
                  <c:v>0.9619858249807034</c:v>
                </c:pt>
                <c:pt idx="62">
                  <c:v>0.96038317720179101</c:v>
                </c:pt>
                <c:pt idx="63">
                  <c:v>0.95873564800688038</c:v>
                </c:pt>
                <c:pt idx="64">
                  <c:v>0.95704290481468268</c:v>
                </c:pt>
                <c:pt idx="65">
                  <c:v>0.9553046433162542</c:v>
                </c:pt>
                <c:pt idx="66">
                  <c:v>0.95352058791211824</c:v>
                </c:pt>
                <c:pt idx="67">
                  <c:v>0.9516904921017374</c:v>
                </c:pt>
                <c:pt idx="68">
                  <c:v>0.94981413882509713</c:v>
                </c:pt>
                <c:pt idx="69">
                  <c:v>0.94789134075630554</c:v>
                </c:pt>
                <c:pt idx="70">
                  <c:v>0.94592194054922918</c:v>
                </c:pt>
                <c:pt idx="71">
                  <c:v>0.94390581103531912</c:v>
                </c:pt>
                <c:pt idx="72">
                  <c:v>0.94184285537389045</c:v>
                </c:pt>
                <c:pt idx="73">
                  <c:v>0.93973300715524388</c:v>
                </c:pt>
                <c:pt idx="74">
                  <c:v>0.93757623045712157</c:v>
                </c:pt>
                <c:pt idx="75">
                  <c:v>0.93537251985509717</c:v>
                </c:pt>
                <c:pt idx="76">
                  <c:v>0.93312190038760734</c:v>
                </c:pt>
                <c:pt idx="77">
                  <c:v>0.93082442747641481</c:v>
                </c:pt>
                <c:pt idx="78">
                  <c:v>0.92848018680339894</c:v>
                </c:pt>
                <c:pt idx="79">
                  <c:v>0.92608929414464525</c:v>
                </c:pt>
                <c:pt idx="80">
                  <c:v>0.92365189516288571</c:v>
                </c:pt>
                <c:pt idx="81">
                  <c:v>0.92116816515942246</c:v>
                </c:pt>
                <c:pt idx="82">
                  <c:v>0.91863830878672592</c:v>
                </c:pt>
                <c:pt idx="83">
                  <c:v>0.91606255972297246</c:v>
                </c:pt>
                <c:pt idx="84">
                  <c:v>0.91344118030983401</c:v>
                </c:pt>
                <c:pt idx="85">
                  <c:v>0.91077446115488858</c:v>
                </c:pt>
                <c:pt idx="86">
                  <c:v>0.90806272070006788</c:v>
                </c:pt>
                <c:pt idx="87">
                  <c:v>0.90530630475759388</c:v>
                </c:pt>
                <c:pt idx="88">
                  <c:v>0.90250558601489494</c:v>
                </c:pt>
                <c:pt idx="89">
                  <c:v>0.89966096351002278</c:v>
                </c:pt>
                <c:pt idx="90">
                  <c:v>0.89677286207910811</c:v>
                </c:pt>
                <c:pt idx="91">
                  <c:v>0.89384173177742665</c:v>
                </c:pt>
                <c:pt idx="92">
                  <c:v>0.89086804727564439</c:v>
                </c:pt>
                <c:pt idx="93">
                  <c:v>0.88785230723283515</c:v>
                </c:pt>
                <c:pt idx="94">
                  <c:v>0.8847950336478605</c:v>
                </c:pt>
                <c:pt idx="95">
                  <c:v>0.88169677119070478</c:v>
                </c:pt>
                <c:pt idx="96">
                  <c:v>0.87855808651535572</c:v>
                </c:pt>
                <c:pt idx="97">
                  <c:v>0.87537956755581092</c:v>
                </c:pt>
                <c:pt idx="98">
                  <c:v>0.87216182280678223</c:v>
                </c:pt>
                <c:pt idx="99">
                  <c:v>0.86890548059065009</c:v>
                </c:pt>
                <c:pt idx="100">
                  <c:v>0.86561118831220984</c:v>
                </c:pt>
                <c:pt idx="101">
                  <c:v>0.86227961170271683</c:v>
                </c:pt>
                <c:pt idx="102">
                  <c:v>0.85891143405472836</c:v>
                </c:pt>
                <c:pt idx="103">
                  <c:v>0.85550735544919909</c:v>
                </c:pt>
                <c:pt idx="104">
                  <c:v>0.85206809197626387</c:v>
                </c:pt>
                <c:pt idx="105">
                  <c:v>0.84859437495110701</c:v>
                </c:pt>
                <c:pt idx="106">
                  <c:v>0.84508695012628365</c:v>
                </c:pt>
                <c:pt idx="107">
                  <c:v>0.84154657690181867</c:v>
                </c:pt>
                <c:pt idx="108">
                  <c:v>0.83797402753437233</c:v>
                </c:pt>
                <c:pt idx="109">
                  <c:v>0.83437008634672494</c:v>
                </c:pt>
                <c:pt idx="110">
                  <c:v>0.83073554893878176</c:v>
                </c:pt>
                <c:pt idx="111">
                  <c:v>0.82707122140126588</c:v>
                </c:pt>
                <c:pt idx="112">
                  <c:v>0.82337791953321982</c:v>
                </c:pt>
                <c:pt idx="113">
                  <c:v>0.81965646806438741</c:v>
                </c:pt>
                <c:pt idx="114">
                  <c:v>0.81590769988351097</c:v>
                </c:pt>
                <c:pt idx="115">
                  <c:v>0.81213245527352085</c:v>
                </c:pt>
                <c:pt idx="116">
                  <c:v>0.8083315811545615</c:v>
                </c:pt>
                <c:pt idx="117">
                  <c:v>0.80450593033573869</c:v>
                </c:pt>
                <c:pt idx="118">
                  <c:v>0.8006563607764341</c:v>
                </c:pt>
                <c:pt idx="119">
                  <c:v>0.79678373485798493</c:v>
                </c:pt>
                <c:pt idx="120">
                  <c:v>0.79288891866647426</c:v>
                </c:pt>
                <c:pt idx="121">
                  <c:v>0.78897278128734116</c:v>
                </c:pt>
                <c:pt idx="122">
                  <c:v>0.7850361941124635</c:v>
                </c:pt>
                <c:pt idx="123">
                  <c:v>0.78108003016032757</c:v>
                </c:pt>
                <c:pt idx="124">
                  <c:v>0.77710516340985092</c:v>
                </c:pt>
                <c:pt idx="125">
                  <c:v>0.77311246814838064</c:v>
                </c:pt>
                <c:pt idx="126">
                  <c:v>0.76910281833434602</c:v>
                </c:pt>
                <c:pt idx="127">
                  <c:v>0.76507708697500199</c:v>
                </c:pt>
                <c:pt idx="128">
                  <c:v>0.76103614551965693</c:v>
                </c:pt>
                <c:pt idx="129">
                  <c:v>0.75698086326873881</c:v>
                </c:pt>
                <c:pt idx="130">
                  <c:v>0.75291210679901277</c:v>
                </c:pt>
                <c:pt idx="131">
                  <c:v>0.74883073940522482</c:v>
                </c:pt>
                <c:pt idx="132">
                  <c:v>0.74473762055840698</c:v>
                </c:pt>
                <c:pt idx="133">
                  <c:v>0.74063360538104694</c:v>
                </c:pt>
                <c:pt idx="134">
                  <c:v>0.736519544139284</c:v>
                </c:pt>
                <c:pt idx="135">
                  <c:v>0.73239628175226312</c:v>
                </c:pt>
                <c:pt idx="136">
                  <c:v>0.72826465731874557</c:v>
                </c:pt>
                <c:pt idx="137">
                  <c:v>0.72412550366103801</c:v>
                </c:pt>
                <c:pt idx="138">
                  <c:v>0.71997964688628224</c:v>
                </c:pt>
                <c:pt idx="139">
                  <c:v>0.71582790596510304</c:v>
                </c:pt>
                <c:pt idx="140">
                  <c:v>0.71167109232760084</c:v>
                </c:pt>
                <c:pt idx="141">
                  <c:v>0.70751000947663223</c:v>
                </c:pt>
                <c:pt idx="142">
                  <c:v>0.70334545261831305</c:v>
                </c:pt>
                <c:pt idx="143">
                  <c:v>0.69917820830963784</c:v>
                </c:pt>
                <c:pt idx="144">
                  <c:v>0.6950090541231021</c:v>
                </c:pt>
                <c:pt idx="145">
                  <c:v>0.69083875832817765</c:v>
                </c:pt>
                <c:pt idx="146">
                  <c:v>0.68666807958948539</c:v>
                </c:pt>
                <c:pt idx="147">
                  <c:v>0.6824977666814781</c:v>
                </c:pt>
                <c:pt idx="148">
                  <c:v>0.67832855821943594</c:v>
                </c:pt>
                <c:pt idx="149">
                  <c:v>0.67416118240655709</c:v>
                </c:pt>
                <c:pt idx="150">
                  <c:v>0.66999635679691272</c:v>
                </c:pt>
                <c:pt idx="151">
                  <c:v>0.66583478807401564</c:v>
                </c:pt>
                <c:pt idx="152">
                  <c:v>0.66167717184474861</c:v>
                </c:pt>
                <c:pt idx="153">
                  <c:v>0.65752419244837335</c:v>
                </c:pt>
                <c:pt idx="154">
                  <c:v>0.65337652278034208</c:v>
                </c:pt>
                <c:pt idx="155">
                  <c:v>0.64923482413061373</c:v>
                </c:pt>
                <c:pt idx="156">
                  <c:v>0.64509974603617293</c:v>
                </c:pt>
                <c:pt idx="157">
                  <c:v>0.64097192614744325</c:v>
                </c:pt>
                <c:pt idx="158">
                  <c:v>0.63685199010826954</c:v>
                </c:pt>
                <c:pt idx="159">
                  <c:v>0.63274055144915109</c:v>
                </c:pt>
                <c:pt idx="160">
                  <c:v>0.62863821149338983</c:v>
                </c:pt>
                <c:pt idx="161">
                  <c:v>0.62454555927582012</c:v>
                </c:pt>
                <c:pt idx="162">
                  <c:v>0.62046317147378083</c:v>
                </c:pt>
                <c:pt idx="163">
                  <c:v>0.61639161234998496</c:v>
                </c:pt>
                <c:pt idx="164">
                  <c:v>0.61233143370694387</c:v>
                </c:pt>
                <c:pt idx="165">
                  <c:v>0.60828317485259742</c:v>
                </c:pt>
                <c:pt idx="166">
                  <c:v>0.60424736257680156</c:v>
                </c:pt>
                <c:pt idx="167">
                  <c:v>0.60022451113832731</c:v>
                </c:pt>
                <c:pt idx="168">
                  <c:v>0.59621512226201789</c:v>
                </c:pt>
                <c:pt idx="169">
                  <c:v>0.59221968514576095</c:v>
                </c:pt>
                <c:pt idx="170">
                  <c:v>0.58823867647692518</c:v>
                </c:pt>
                <c:pt idx="171">
                  <c:v>0.58427256045791853</c:v>
                </c:pt>
                <c:pt idx="172">
                  <c:v>0.58032178884052488</c:v>
                </c:pt>
                <c:pt idx="173">
                  <c:v>0.57638680096867734</c:v>
                </c:pt>
                <c:pt idx="174">
                  <c:v>0.57246802382933237</c:v>
                </c:pt>
                <c:pt idx="175">
                  <c:v>0.56856587211111131</c:v>
                </c:pt>
                <c:pt idx="176">
                  <c:v>0.56468074827037806</c:v>
                </c:pt>
                <c:pt idx="177">
                  <c:v>0.5608130426044271</c:v>
                </c:pt>
                <c:pt idx="178">
                  <c:v>0.55696313333146152</c:v>
                </c:pt>
                <c:pt idx="179">
                  <c:v>0.55313138667704376</c:v>
                </c:pt>
                <c:pt idx="180">
                  <c:v>0.54931815696670694</c:v>
                </c:pt>
                <c:pt idx="181">
                  <c:v>0.54552378672442048</c:v>
                </c:pt>
                <c:pt idx="182">
                  <c:v>0.5417486067766113</c:v>
                </c:pt>
                <c:pt idx="183">
                  <c:v>0.5379929363614393</c:v>
                </c:pt>
                <c:pt idx="184">
                  <c:v>0.53425708324304544</c:v>
                </c:pt>
                <c:pt idx="185">
                  <c:v>0.53054134383048257</c:v>
                </c:pt>
                <c:pt idx="186">
                  <c:v>0.52684600330105513</c:v>
                </c:pt>
                <c:pt idx="187">
                  <c:v>0.52317133572779473</c:v>
                </c:pt>
                <c:pt idx="188">
                  <c:v>0.51951760421080773</c:v>
                </c:pt>
                <c:pt idx="189">
                  <c:v>0.51588506101223597</c:v>
                </c:pt>
                <c:pt idx="190">
                  <c:v>0.51227394769457935</c:v>
                </c:pt>
                <c:pt idx="191">
                  <c:v>0.50868449526213411</c:v>
                </c:pt>
                <c:pt idx="192">
                  <c:v>0.50511692430530786</c:v>
                </c:pt>
                <c:pt idx="193">
                  <c:v>0.50157144514758067</c:v>
                </c:pt>
                <c:pt idx="194">
                  <c:v>0.49804825799488694</c:v>
                </c:pt>
                <c:pt idx="195">
                  <c:v>0.49454755308719456</c:v>
                </c:pt>
                <c:pt idx="196">
                  <c:v>0.49106951085207579</c:v>
                </c:pt>
                <c:pt idx="197">
                  <c:v>0.48761430206006101</c:v>
                </c:pt>
                <c:pt idx="198">
                  <c:v>0.48418208798157414</c:v>
                </c:pt>
                <c:pt idx="199">
                  <c:v>0.48077302054526239</c:v>
                </c:pt>
                <c:pt idx="200">
                  <c:v>0.47738724249752862</c:v>
                </c:pt>
                <c:pt idx="201">
                  <c:v>0.4740248875630923</c:v>
                </c:pt>
                <c:pt idx="202">
                  <c:v>0.4706860806064016</c:v>
                </c:pt>
                <c:pt idx="203">
                  <c:v>0.4673709377937314</c:v>
                </c:pt>
                <c:pt idx="204">
                  <c:v>0.46407956675580697</c:v>
                </c:pt>
              </c:numCache>
            </c:numRef>
          </c:xVal>
          <c:yVal>
            <c:numRef>
              <c:f>'Situação 1 n=1.2'!$AE$11:$AE$215</c:f>
              <c:numCache>
                <c:formatCode>0.0000000</c:formatCode>
                <c:ptCount val="205"/>
                <c:pt idx="0">
                  <c:v>0.99626283314727759</c:v>
                </c:pt>
                <c:pt idx="1">
                  <c:v>0.99296574957485506</c:v>
                </c:pt>
                <c:pt idx="2">
                  <c:v>0.97871103878723731</c:v>
                </c:pt>
                <c:pt idx="3">
                  <c:v>0.94665232276953382</c:v>
                </c:pt>
                <c:pt idx="4">
                  <c:v>0.92076703149638661</c:v>
                </c:pt>
                <c:pt idx="5">
                  <c:v>0.88684272539199938</c:v>
                </c:pt>
                <c:pt idx="6">
                  <c:v>0.84424313719137245</c:v>
                </c:pt>
                <c:pt idx="7">
                  <c:v>0.79291076882738443</c:v>
                </c:pt>
                <c:pt idx="8">
                  <c:v>0.73347209434794214</c:v>
                </c:pt>
                <c:pt idx="9">
                  <c:v>0.66725046220238227</c:v>
                </c:pt>
                <c:pt idx="10">
                  <c:v>0.65335311973396482</c:v>
                </c:pt>
                <c:pt idx="11">
                  <c:v>0.63927816919220415</c:v>
                </c:pt>
                <c:pt idx="12">
                  <c:v>0.62504413520177438</c:v>
                </c:pt>
                <c:pt idx="13">
                  <c:v>0.61067008375279741</c:v>
                </c:pt>
                <c:pt idx="14">
                  <c:v>0.59617554124123906</c:v>
                </c:pt>
                <c:pt idx="15">
                  <c:v>0.5815804111240509</c:v>
                </c:pt>
                <c:pt idx="16">
                  <c:v>0.566904888800559</c:v>
                </c:pt>
                <c:pt idx="17">
                  <c:v>0.55216937533921173</c:v>
                </c:pt>
                <c:pt idx="18">
                  <c:v>0.53739439067223105</c:v>
                </c:pt>
                <c:pt idx="19">
                  <c:v>0.52260048687571592</c:v>
                </c:pt>
                <c:pt idx="20">
                  <c:v>0.50780816214322289</c:v>
                </c:pt>
                <c:pt idx="21">
                  <c:v>0.49303777604481158</c:v>
                </c:pt>
                <c:pt idx="22">
                  <c:v>0.47830946664188223</c:v>
                </c:pt>
                <c:pt idx="23">
                  <c:v>0.46364307000181998</c:v>
                </c:pt>
                <c:pt idx="24">
                  <c:v>0.44905804262510074</c:v>
                </c:pt>
                <c:pt idx="25">
                  <c:v>0.43457338726189465</c:v>
                </c:pt>
                <c:pt idx="26">
                  <c:v>0.42020758255625229</c:v>
                </c:pt>
                <c:pt idx="27">
                  <c:v>0.40597851691353992</c:v>
                </c:pt>
                <c:pt idx="28">
                  <c:v>0.39190342694183783</c:v>
                </c:pt>
                <c:pt idx="29">
                  <c:v>0.3779988407712585</c:v>
                </c:pt>
                <c:pt idx="30">
                  <c:v>0.36428052650673648</c:v>
                </c:pt>
                <c:pt idx="31">
                  <c:v>0.350763446020805</c:v>
                </c:pt>
                <c:pt idx="32">
                  <c:v>0.33746171424331944</c:v>
                </c:pt>
                <c:pt idx="33">
                  <c:v>0.32438856405606858</c:v>
                </c:pt>
                <c:pt idx="34">
                  <c:v>0.31155631685174773</c:v>
                </c:pt>
                <c:pt idx="35">
                  <c:v>0.29897635876972489</c:v>
                </c:pt>
                <c:pt idx="36">
                  <c:v>0.28665912257554027</c:v>
                </c:pt>
                <c:pt idx="37">
                  <c:v>0.27461407510793068</c:v>
                </c:pt>
                <c:pt idx="38">
                  <c:v>0.26284971017615733</c:v>
                </c:pt>
                <c:pt idx="39">
                  <c:v>0.251373546752649</c:v>
                </c:pt>
                <c:pt idx="40">
                  <c:v>0.24019213227077058</c:v>
                </c:pt>
                <c:pt idx="41">
                  <c:v>0.22931105080599862</c:v>
                </c:pt>
                <c:pt idx="42">
                  <c:v>0.21873493589049253</c:v>
                </c:pt>
                <c:pt idx="43">
                  <c:v>0.20846748768636267</c:v>
                </c:pt>
                <c:pt idx="44">
                  <c:v>0.19851149422192221</c:v>
                </c:pt>
                <c:pt idx="45">
                  <c:v>0.18886885637781023</c:v>
                </c:pt>
                <c:pt idx="46">
                  <c:v>0.17954061629618653</c:v>
                </c:pt>
                <c:pt idx="47">
                  <c:v>0.17052698887601331</c:v>
                </c:pt>
                <c:pt idx="48">
                  <c:v>0.16182739601084756</c:v>
                </c:pt>
                <c:pt idx="49">
                  <c:v>0.15344050322228661</c:v>
                </c:pt>
                <c:pt idx="50">
                  <c:v>0.14536425834214539</c:v>
                </c:pt>
                <c:pt idx="51">
                  <c:v>0.13759593189947528</c:v>
                </c:pt>
                <c:pt idx="52">
                  <c:v>0.13013215887425089</c:v>
                </c:pt>
                <c:pt idx="53">
                  <c:v>0.12296898148803154</c:v>
                </c:pt>
                <c:pt idx="54">
                  <c:v>0.11610189271262265</c:v>
                </c:pt>
                <c:pt idx="55">
                  <c:v>0.10952588019061499</c:v>
                </c:pt>
                <c:pt idx="56">
                  <c:v>0.10323547027643207</c:v>
                </c:pt>
                <c:pt idx="57">
                  <c:v>9.7224771922787223E-2</c:v>
                </c:pt>
                <c:pt idx="58">
                  <c:v>9.1487520155086502E-2</c:v>
                </c:pt>
                <c:pt idx="59">
                  <c:v>8.6017118895044389E-2</c:v>
                </c:pt>
                <c:pt idx="60">
                  <c:v>8.080668291427627E-2</c:v>
                </c:pt>
                <c:pt idx="61">
                  <c:v>7.5849078718731977E-2</c:v>
                </c:pt>
                <c:pt idx="62">
                  <c:v>7.1136964185298523E-2</c:v>
                </c:pt>
                <c:pt idx="63">
                  <c:v>6.6662826792449045E-2</c:v>
                </c:pt>
                <c:pt idx="64">
                  <c:v>6.2419020307317608E-2</c:v>
                </c:pt>
                <c:pt idx="65">
                  <c:v>5.8397799811794819E-2</c:v>
                </c:pt>
                <c:pt idx="66">
                  <c:v>5.4591354970006736E-2</c:v>
                </c:pt>
                <c:pt idx="67">
                  <c:v>5.0991841458749694E-2</c:v>
                </c:pt>
                <c:pt idx="68">
                  <c:v>4.7591410500866432E-2</c:v>
                </c:pt>
                <c:pt idx="69">
                  <c:v>4.438223645917775E-2</c:v>
                </c:pt>
                <c:pt idx="70">
                  <c:v>4.1356542465205724E-2</c:v>
                </c:pt>
                <c:pt idx="71">
                  <c:v>3.8506624072552773E-2</c:v>
                </c:pt>
                <c:pt idx="72">
                  <c:v>3.5824870939293478E-2</c:v>
                </c:pt>
                <c:pt idx="73">
                  <c:v>3.330378655711623E-2</c:v>
                </c:pt>
                <c:pt idx="74">
                  <c:v>3.0936006057119395E-2</c:v>
                </c:pt>
                <c:pt idx="75">
                  <c:v>2.8714312133156436E-2</c:v>
                </c:pt>
                <c:pt idx="76">
                  <c:v>2.6631649133407331E-2</c:v>
                </c:pt>
                <c:pt idx="77">
                  <c:v>2.4681135379433321E-2</c:v>
                </c:pt>
                <c:pt idx="78">
                  <c:v>2.2856073779399053E-2</c:v>
                </c:pt>
                <c:pt idx="79">
                  <c:v>2.1149960808413987E-2</c:v>
                </c:pt>
                <c:pt idx="80">
                  <c:v>1.9556493934116768E-2</c:v>
                </c:pt>
                <c:pt idx="81">
                  <c:v>1.8069577569752391E-2</c:v>
                </c:pt>
                <c:pt idx="82">
                  <c:v>1.6683327640101882E-2</c:v>
                </c:pt>
                <c:pt idx="83">
                  <c:v>1.539207484781465E-2</c:v>
                </c:pt>
                <c:pt idx="84">
                  <c:v>1.4190366728986605E-2</c:v>
                </c:pt>
                <c:pt idx="85">
                  <c:v>1.3072968587327372E-2</c:v>
                </c:pt>
                <c:pt idx="86">
                  <c:v>1.2034863396010505E-2</c:v>
                </c:pt>
                <c:pt idx="87">
                  <c:v>1.1071250755383013E-2</c:v>
                </c:pt>
                <c:pt idx="88">
                  <c:v>1.0177544993190745E-2</c:v>
                </c:pt>
                <c:pt idx="89">
                  <c:v>9.3493724919276669E-3</c:v>
                </c:pt>
                <c:pt idx="90">
                  <c:v>8.5825683254003981E-3</c:v>
                </c:pt>
                <c:pt idx="91">
                  <c:v>7.873172283692562E-3</c:v>
                </c:pt>
                <c:pt idx="92">
                  <c:v>7.2174243624636885E-3</c:v>
                </c:pt>
                <c:pt idx="93">
                  <c:v>6.6117597890037851E-3</c:v>
                </c:pt>
                <c:pt idx="94">
                  <c:v>6.0528036537294428E-3</c:v>
                </c:pt>
                <c:pt idx="95">
                  <c:v>5.537365211910816E-3</c:v>
                </c:pt>
                <c:pt idx="96">
                  <c:v>5.0624319164139821E-3</c:v>
                </c:pt>
                <c:pt idx="97">
                  <c:v>4.6251632381659087E-3</c:v>
                </c:pt>
                <c:pt idx="98">
                  <c:v>4.2228843269541327E-3</c:v>
                </c:pt>
                <c:pt idx="99">
                  <c:v>3.8530795610857284E-3</c:v>
                </c:pt>
                <c:pt idx="100">
                  <c:v>3.5133860303944954E-3</c:v>
                </c:pt>
                <c:pt idx="101">
                  <c:v>3.2015869931218037E-3</c:v>
                </c:pt>
                <c:pt idx="102">
                  <c:v>2.9156053433401644E-3</c:v>
                </c:pt>
                <c:pt idx="103">
                  <c:v>2.6534971218522183E-3</c:v>
                </c:pt>
                <c:pt idx="104">
                  <c:v>2.4134450999083153E-3</c:v>
                </c:pt>
                <c:pt idx="105">
                  <c:v>2.1937524616515826E-3</c:v>
                </c:pt>
                <c:pt idx="106">
                  <c:v>1.9928366079374803E-3</c:v>
                </c:pt>
                <c:pt idx="107">
                  <c:v>1.8092231010898166E-3</c:v>
                </c:pt>
                <c:pt idx="108">
                  <c:v>1.6415397672578384E-3</c:v>
                </c:pt>
                <c:pt idx="109">
                  <c:v>1.4885109703291161E-3</c:v>
                </c:pt>
                <c:pt idx="110">
                  <c:v>1.3489520688351538E-3</c:v>
                </c:pt>
                <c:pt idx="111">
                  <c:v>1.2217640649590171E-3</c:v>
                </c:pt>
                <c:pt idx="112">
                  <c:v>1.1059284526154995E-3</c:v>
                </c:pt>
                <c:pt idx="113">
                  <c:v>1.0005022696200165E-3</c:v>
                </c:pt>
                <c:pt idx="114">
                  <c:v>9.046133571891916E-4</c:v>
                </c:pt>
                <c:pt idx="115">
                  <c:v>8.1745582841572504E-4</c:v>
                </c:pt>
                <c:pt idx="116">
                  <c:v>7.3828574592824244E-4</c:v>
                </c:pt>
                <c:pt idx="117">
                  <c:v>6.6641700767350255E-4</c:v>
                </c:pt>
                <c:pt idx="118">
                  <c:v>6.0121743863702235E-4</c:v>
                </c:pt>
                <c:pt idx="119">
                  <c:v>5.4210508533963778E-4</c:v>
                </c:pt>
                <c:pt idx="120">
                  <c:v>4.8854470910255656E-4</c:v>
                </c:pt>
                <c:pt idx="121">
                  <c:v>4.4004447335397028E-4</c:v>
                </c:pt>
                <c:pt idx="122">
                  <c:v>3.9615281964620663E-4</c:v>
                </c:pt>
                <c:pt idx="123">
                  <c:v>3.5645552655551559E-4</c:v>
                </c:pt>
                <c:pt idx="124">
                  <c:v>3.2057294523773686E-4</c:v>
                </c:pt>
                <c:pt idx="125">
                  <c:v>2.8815740510324011E-4</c:v>
                </c:pt>
                <c:pt idx="126">
                  <c:v>2.5889078284633128E-4</c:v>
                </c:pt>
                <c:pt idx="127">
                  <c:v>2.324822279085111E-4</c:v>
                </c:pt>
                <c:pt idx="128">
                  <c:v>2.0866603736473263E-4</c:v>
                </c:pt>
                <c:pt idx="129">
                  <c:v>1.8719967318948333E-4</c:v>
                </c:pt>
                <c:pt idx="130">
                  <c:v>1.6786191487816831E-4</c:v>
                </c:pt>
                <c:pt idx="131">
                  <c:v>1.5045114046273499E-4</c:v>
                </c:pt>
                <c:pt idx="132">
                  <c:v>1.3478372906218831E-4</c:v>
                </c:pt>
                <c:pt idx="133">
                  <c:v>1.2069257824368243E-4</c:v>
                </c:pt>
                <c:pt idx="134">
                  <c:v>1.0802572963249527E-4</c:v>
                </c:pt>
                <c:pt idx="135">
                  <c:v>9.6645096394873007E-5</c:v>
                </c:pt>
                <c:pt idx="136">
                  <c:v>8.6425286422317721E-5</c:v>
                </c:pt>
                <c:pt idx="137">
                  <c:v>7.7252515265131843E-5</c:v>
                </c:pt>
                <c:pt idx="138">
                  <c:v>6.9023603093648785E-5</c:v>
                </c:pt>
                <c:pt idx="139">
                  <c:v>6.1645050204255409E-5</c:v>
                </c:pt>
                <c:pt idx="140">
                  <c:v>5.5032185831403513E-5</c:v>
                </c:pt>
                <c:pt idx="141">
                  <c:v>4.9108385273474146E-5</c:v>
                </c:pt>
                <c:pt idx="142">
                  <c:v>4.3804350587917905E-5</c:v>
                </c:pt>
                <c:pt idx="143">
                  <c:v>3.9057450357158124E-5</c:v>
                </c:pt>
                <c:pt idx="144">
                  <c:v>3.4811114270001037E-5</c:v>
                </c:pt>
                <c:pt idx="145">
                  <c:v>3.101427850220628E-5</c:v>
                </c:pt>
                <c:pt idx="146">
                  <c:v>2.7620878113334392E-5</c:v>
                </c:pt>
                <c:pt idx="147">
                  <c:v>2.4589382903958426E-5</c:v>
                </c:pt>
                <c:pt idx="148">
                  <c:v>2.1882373397144186E-5</c:v>
                </c:pt>
                <c:pt idx="149">
                  <c:v>1.9466153820013021E-5</c:v>
                </c:pt>
                <c:pt idx="150">
                  <c:v>1.7310399164848522E-5</c:v>
                </c:pt>
                <c:pt idx="151">
                  <c:v>1.5387833604176423E-5</c:v>
                </c:pt>
                <c:pt idx="152">
                  <c:v>1.3673937720396974E-5</c:v>
                </c:pt>
                <c:pt idx="153">
                  <c:v>1.2146682187636572E-5</c:v>
                </c:pt>
                <c:pt idx="154">
                  <c:v>1.0786285711637464E-5</c:v>
                </c:pt>
                <c:pt idx="155">
                  <c:v>9.5749951926209033E-6</c:v>
                </c:pt>
                <c:pt idx="156">
                  <c:v>8.4968862263497786E-6</c:v>
                </c:pt>
                <c:pt idx="157">
                  <c:v>7.5376822002031165E-6</c:v>
                </c:pt>
                <c:pt idx="158">
                  <c:v>6.6845903741506164E-6</c:v>
                </c:pt>
                <c:pt idx="159">
                  <c:v>5.9261534613867796E-6</c:v>
                </c:pt>
                <c:pt idx="160">
                  <c:v>5.2521153402788308E-6</c:v>
                </c:pt>
                <c:pt idx="161">
                  <c:v>4.6532996384828365E-6</c:v>
                </c:pt>
                <c:pt idx="162">
                  <c:v>4.1215000320020519E-6</c:v>
                </c:pt>
                <c:pt idx="163">
                  <c:v>3.6493811967866498E-6</c:v>
                </c:pt>
                <c:pt idx="164">
                  <c:v>3.2303894386834345E-6</c:v>
                </c:pt>
                <c:pt idx="165">
                  <c:v>2.8586721093534963E-6</c:v>
                </c:pt>
                <c:pt idx="166">
                  <c:v>2.5290049916241941E-6</c:v>
                </c:pt>
                <c:pt idx="167">
                  <c:v>2.2367269078938002E-6</c:v>
                </c:pt>
                <c:pt idx="168">
                  <c:v>1.9776808700223202E-6</c:v>
                </c:pt>
                <c:pt idx="169">
                  <c:v>1.748161148958646E-6</c:v>
                </c:pt>
                <c:pt idx="170">
                  <c:v>1.5448656974447622E-6</c:v>
                </c:pt>
                <c:pt idx="171">
                  <c:v>1.3648534098460251E-6</c:v>
                </c:pt>
                <c:pt idx="172">
                  <c:v>1.2055057497538368E-6</c:v>
                </c:pt>
                <c:pt idx="173">
                  <c:v>1.0644923187727353E-6</c:v>
                </c:pt>
                <c:pt idx="174">
                  <c:v>9.3973997912215311E-7</c:v>
                </c:pt>
                <c:pt idx="175">
                  <c:v>8.2940517858807792E-7</c:v>
                </c:pt>
                <c:pt idx="176">
                  <c:v>7.3184915920375658E-7</c:v>
                </c:pt>
                <c:pt idx="177">
                  <c:v>6.4561576105499902E-7</c:v>
                </c:pt>
                <c:pt idx="178">
                  <c:v>5.6941155999982404E-7</c:v>
                </c:pt>
                <c:pt idx="179">
                  <c:v>5.0208810306506385E-7</c:v>
                </c:pt>
                <c:pt idx="180">
                  <c:v>4.4262602804314969E-7</c:v>
                </c:pt>
                <c:pt idx="181">
                  <c:v>3.9012087451441364E-7</c:v>
                </c:pt>
                <c:pt idx="182">
                  <c:v>3.4377041234748725E-7</c:v>
                </c:pt>
                <c:pt idx="183">
                  <c:v>3.0286333082678204E-7</c:v>
                </c:pt>
                <c:pt idx="184">
                  <c:v>2.6676914707914536E-7</c:v>
                </c:pt>
                <c:pt idx="185">
                  <c:v>2.349292065362333E-7</c:v>
                </c:pt>
                <c:pt idx="186">
                  <c:v>2.0684866092026613E-7</c:v>
                </c:pt>
                <c:pt idx="187">
                  <c:v>1.8208932077553027E-7</c:v>
                </c:pt>
                <c:pt idx="188">
                  <c:v>1.6026329000477809E-7</c:v>
                </c:pt>
                <c:pt idx="189">
                  <c:v>1.4102729929900746E-7</c:v>
                </c:pt>
                <c:pt idx="190">
                  <c:v>1.2407766386590029E-7</c:v>
                </c:pt>
                <c:pt idx="191">
                  <c:v>1.0914579854430414E-7</c:v>
                </c:pt>
                <c:pt idx="192">
                  <c:v>9.599423032157944E-8</c:v>
                </c:pt>
                <c:pt idx="193">
                  <c:v>8.4413054511700081E-8</c:v>
                </c:pt>
                <c:pt idx="194">
                  <c:v>7.4216786473086933E-8</c:v>
                </c:pt>
                <c:pt idx="195">
                  <c:v>6.5241565800015822E-8</c:v>
                </c:pt>
                <c:pt idx="196">
                  <c:v>5.7342674469557983E-8</c:v>
                </c:pt>
                <c:pt idx="197">
                  <c:v>5.0392334509487095E-8</c:v>
                </c:pt>
                <c:pt idx="198">
                  <c:v>4.4277754421255837E-8</c:v>
                </c:pt>
                <c:pt idx="199">
                  <c:v>3.8899396883471044E-8</c:v>
                </c:pt>
                <c:pt idx="200">
                  <c:v>3.4169443212727096E-8</c:v>
                </c:pt>
                <c:pt idx="201">
                  <c:v>3.0010432704938062E-8</c:v>
                </c:pt>
                <c:pt idx="202">
                  <c:v>2.6354057348833857E-8</c:v>
                </c:pt>
                <c:pt idx="203">
                  <c:v>2.3140094525669019E-8</c:v>
                </c:pt>
                <c:pt idx="204">
                  <c:v>2.0315462206274124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98568"/>
        <c:axId val="444999744"/>
      </c:scatterChart>
      <c:valAx>
        <c:axId val="44499856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9744"/>
        <c:crosses val="autoZero"/>
        <c:crossBetween val="midCat"/>
      </c:valAx>
      <c:valAx>
        <c:axId val="44499974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8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n=1.2'!$R$11:$R$215</c:f>
              <c:numCache>
                <c:formatCode>0.000</c:formatCode>
                <c:ptCount val="205"/>
                <c:pt idx="0">
                  <c:v>0.99994238917495648</c:v>
                </c:pt>
                <c:pt idx="1">
                  <c:v>0.9999240599002398</c:v>
                </c:pt>
                <c:pt idx="2">
                  <c:v>0.99986806180277221</c:v>
                </c:pt>
                <c:pt idx="3">
                  <c:v>0.99977080994222234</c:v>
                </c:pt>
                <c:pt idx="4">
                  <c:v>0.99969795974332898</c:v>
                </c:pt>
                <c:pt idx="5">
                  <c:v>0.99960199154081164</c:v>
                </c:pt>
                <c:pt idx="6">
                  <c:v>0.99947559717728718</c:v>
                </c:pt>
                <c:pt idx="7">
                  <c:v>0.99930917877453618</c:v>
                </c:pt>
                <c:pt idx="8">
                  <c:v>0.99909014639548077</c:v>
                </c:pt>
                <c:pt idx="9">
                  <c:v>0.99880201127608026</c:v>
                </c:pt>
                <c:pt idx="10">
                  <c:v>0.99873430003359565</c:v>
                </c:pt>
                <c:pt idx="11">
                  <c:v>0.99866278286742372</c:v>
                </c:pt>
                <c:pt idx="12">
                  <c:v>0.99858724830555767</c:v>
                </c:pt>
                <c:pt idx="13">
                  <c:v>0.99850747340919344</c:v>
                </c:pt>
                <c:pt idx="14">
                  <c:v>0.99842322318371102</c:v>
                </c:pt>
                <c:pt idx="15">
                  <c:v>0.99833424996320452</c:v>
                </c:pt>
                <c:pt idx="16">
                  <c:v>0.99824029276783488</c:v>
                </c:pt>
                <c:pt idx="17">
                  <c:v>0.99814107663330998</c:v>
                </c:pt>
                <c:pt idx="18">
                  <c:v>0.99803631191185072</c:v>
                </c:pt>
                <c:pt idx="19">
                  <c:v>0.99792569354406202</c:v>
                </c:pt>
                <c:pt idx="20">
                  <c:v>0.99780890030120439</c:v>
                </c:pt>
                <c:pt idx="21">
                  <c:v>0.99768559399744772</c:v>
                </c:pt>
                <c:pt idx="22">
                  <c:v>0.99755541867179676</c:v>
                </c:pt>
                <c:pt idx="23">
                  <c:v>0.99741799973949907</c:v>
                </c:pt>
                <c:pt idx="24">
                  <c:v>0.99727294311289427</c:v>
                </c:pt>
                <c:pt idx="25">
                  <c:v>0.99711983429181628</c:v>
                </c:pt>
                <c:pt idx="26">
                  <c:v>0.9969582374238668</c:v>
                </c:pt>
                <c:pt idx="27">
                  <c:v>0.99678769433507419</c:v>
                </c:pt>
                <c:pt idx="28">
                  <c:v>0.99660772353171156</c:v>
                </c:pt>
                <c:pt idx="29">
                  <c:v>0.99641781917431216</c:v>
                </c:pt>
                <c:pt idx="30">
                  <c:v>0.99621745002523232</c:v>
                </c:pt>
                <c:pt idx="31">
                  <c:v>0.99600605837145806</c:v>
                </c:pt>
                <c:pt idx="32">
                  <c:v>0.99578305892473595</c:v>
                </c:pt>
                <c:pt idx="33">
                  <c:v>0.99554783770152833</c:v>
                </c:pt>
                <c:pt idx="34">
                  <c:v>0.99529975088577305</c:v>
                </c:pt>
                <c:pt idx="35">
                  <c:v>0.99503812367793798</c:v>
                </c:pt>
                <c:pt idx="36">
                  <c:v>0.99476224913442979</c:v>
                </c:pt>
                <c:pt idx="37">
                  <c:v>0.99447138700203619</c:v>
                </c:pt>
                <c:pt idx="38">
                  <c:v>0.99416476255275354</c:v>
                </c:pt>
                <c:pt idx="39">
                  <c:v>0.99384156542507673</c:v>
                </c:pt>
                <c:pt idx="40">
                  <c:v>0.99350094847861847</c:v>
                </c:pt>
                <c:pt idx="41">
                  <c:v>0.99314202666975904</c:v>
                </c:pt>
                <c:pt idx="42">
                  <c:v>0.99276387595692961</c:v>
                </c:pt>
                <c:pt idx="43">
                  <c:v>0.99236553224508561</c:v>
                </c:pt>
                <c:pt idx="44">
                  <c:v>0.99194599037992526</c:v>
                </c:pt>
                <c:pt idx="45">
                  <c:v>0.99150420320346755</c:v>
                </c:pt>
                <c:pt idx="46">
                  <c:v>0.99103908068369562</c:v>
                </c:pt>
                <c:pt idx="47">
                  <c:v>0.99054948913211061</c:v>
                </c:pt>
                <c:pt idx="48">
                  <c:v>0.99003425052418437</c:v>
                </c:pt>
                <c:pt idx="49">
                  <c:v>0.98949214193889501</c:v>
                </c:pt>
                <c:pt idx="50">
                  <c:v>0.98892189513468176</c:v>
                </c:pt>
                <c:pt idx="51">
                  <c:v>0.98832219628032691</c:v>
                </c:pt>
                <c:pt idx="52">
                  <c:v>0.98769168586039469</c:v>
                </c:pt>
                <c:pt idx="53">
                  <c:v>0.98702895877591457</c:v>
                </c:pt>
                <c:pt idx="54">
                  <c:v>0.9863325646619826</c:v>
                </c:pt>
                <c:pt idx="55">
                  <c:v>0.98560100844481446</c:v>
                </c:pt>
                <c:pt idx="56">
                  <c:v>0.98483275116150559</c:v>
                </c:pt>
                <c:pt idx="57">
                  <c:v>0.98402621106628274</c:v>
                </c:pt>
                <c:pt idx="58">
                  <c:v>0.98317976504734217</c:v>
                </c:pt>
                <c:pt idx="59">
                  <c:v>0.98229175037841743</c:v>
                </c:pt>
                <c:pt idx="60">
                  <c:v>0.98136046682894629</c:v>
                </c:pt>
                <c:pt idx="61">
                  <c:v>0.98038417915609077</c:v>
                </c:pt>
                <c:pt idx="62">
                  <c:v>0.97936112000082831</c:v>
                </c:pt>
                <c:pt idx="63">
                  <c:v>0.97828949320886638</c:v>
                </c:pt>
                <c:pt idx="64">
                  <c:v>0.97716747759514699</c:v>
                </c:pt>
                <c:pt idx="65">
                  <c:v>0.97599323116821102</c:v>
                </c:pt>
                <c:pt idx="66">
                  <c:v>0.97476489582759784</c:v>
                </c:pt>
                <c:pt idx="67">
                  <c:v>0.97348060254377933</c:v>
                </c:pt>
                <c:pt idx="68">
                  <c:v>0.97213847702580725</c:v>
                </c:pt>
                <c:pt idx="69">
                  <c:v>0.97073664587691744</c:v>
                </c:pt>
                <c:pt idx="70">
                  <c:v>0.96927324323276065</c:v>
                </c:pt>
                <c:pt idx="71">
                  <c:v>0.96774641787074667</c:v>
                </c:pt>
                <c:pt idx="72">
                  <c:v>0.96615434077224727</c:v>
                </c:pt>
                <c:pt idx="73">
                  <c:v>0.96449521311214026</c:v>
                </c:pt>
                <c:pt idx="74">
                  <c:v>0.96276727464249634</c:v>
                </c:pt>
                <c:pt idx="75">
                  <c:v>0.96096881242918952</c:v>
                </c:pt>
                <c:pt idx="76">
                  <c:v>0.95909816989201246</c:v>
                </c:pt>
                <c:pt idx="77">
                  <c:v>0.95715375609060138</c:v>
                </c:pt>
                <c:pt idx="78">
                  <c:v>0.95513405519033834</c:v>
                </c:pt>
                <c:pt idx="79">
                  <c:v>0.9530376360345556</c:v>
                </c:pt>
                <c:pt idx="80">
                  <c:v>0.95086316174203422</c:v>
                </c:pt>
                <c:pt idx="81">
                  <c:v>0.94860939924217302</c:v>
                </c:pt>
                <c:pt idx="82">
                  <c:v>0.94627522865453306</c:v>
                </c:pt>
                <c:pt idx="83">
                  <c:v>0.94385965241493153</c:v>
                </c:pt>
                <c:pt idx="84">
                  <c:v>0.94136180404708314</c:v>
                </c:pt>
                <c:pt idx="85">
                  <c:v>0.93878095647716031</c:v>
                </c:pt>
                <c:pt idx="86">
                  <c:v>0.93611652978869819</c:v>
                </c:pt>
                <c:pt idx="87">
                  <c:v>0.93336809831716605</c:v>
                </c:pt>
                <c:pt idx="88">
                  <c:v>0.93053539698731103</c:v>
                </c:pt>
                <c:pt idx="89">
                  <c:v>0.92761832680212397</c:v>
                </c:pt>
                <c:pt idx="90">
                  <c:v>0.92461695939992494</c:v>
                </c:pt>
                <c:pt idx="91">
                  <c:v>0.92153154060558151</c:v>
                </c:pt>
                <c:pt idx="92">
                  <c:v>0.91836249291308669</c:v>
                </c:pt>
                <c:pt idx="93">
                  <c:v>0.91511041684947969</c:v>
                </c:pt>
                <c:pt idx="94">
                  <c:v>0.91177609118413683</c:v>
                </c:pt>
                <c:pt idx="95">
                  <c:v>0.90836047196249536</c:v>
                </c:pt>
                <c:pt idx="96">
                  <c:v>0.90486469035900929</c:v>
                </c:pt>
                <c:pt idx="97">
                  <c:v>0.90129004936018242</c:v>
                </c:pt>
                <c:pt idx="98">
                  <c:v>0.8976380193045469</c:v>
                </c:pt>
                <c:pt idx="99">
                  <c:v>0.89391023232205724</c:v>
                </c:pt>
                <c:pt idx="100">
                  <c:v>0.89010847573022478</c:v>
                </c:pt>
                <c:pt idx="101">
                  <c:v>0.88623468445804432</c:v>
                </c:pt>
                <c:pt idx="102">
                  <c:v>0.88229093258109759</c:v>
                </c:pt>
                <c:pt idx="103">
                  <c:v>0.87827942406188009</c:v>
                </c:pt>
                <c:pt idx="104">
                  <c:v>0.87420248279817681</c:v>
                </c:pt>
                <c:pt idx="105">
                  <c:v>0.87006254208906808</c:v>
                </c:pt>
                <c:pt idx="106">
                  <c:v>0.86586213363279252</c:v>
                </c:pt>
                <c:pt idx="107">
                  <c:v>0.86160387617318113</c:v>
                </c:pt>
                <c:pt idx="108">
                  <c:v>0.85729046391177444</c:v>
                </c:pt>
                <c:pt idx="109">
                  <c:v>0.85292465480109836</c:v>
                </c:pt>
                <c:pt idx="110">
                  <c:v>0.84850925883105688</c:v>
                </c:pt>
                <c:pt idx="111">
                  <c:v>0.84404712641519375</c:v>
                </c:pt>
                <c:pt idx="112">
                  <c:v>0.8395411369768665</c:v>
                </c:pt>
                <c:pt idx="113">
                  <c:v>0.8349941878274415</c:v>
                </c:pt>
                <c:pt idx="114">
                  <c:v>0.8304091834196663</c:v>
                </c:pt>
                <c:pt idx="115">
                  <c:v>0.82578902504971097</c:v>
                </c:pt>
                <c:pt idx="116">
                  <c:v>0.82113660107121267</c:v>
                </c:pt>
                <c:pt idx="117">
                  <c:v>0.81645477767426933</c:v>
                </c:pt>
                <c:pt idx="118">
                  <c:v>0.81174639027193951</c:v>
                </c:pt>
                <c:pt idx="119">
                  <c:v>0.80701423552660512</c:v>
                </c:pt>
                <c:pt idx="120">
                  <c:v>0.80226106403874387</c:v>
                </c:pt>
                <c:pt idx="121">
                  <c:v>0.79748957371137752</c:v>
                </c:pt>
                <c:pt idx="122">
                  <c:v>0.79270240379482571</c:v>
                </c:pt>
                <c:pt idx="123">
                  <c:v>0.78790212960852746</c:v>
                </c:pt>
                <c:pt idx="124">
                  <c:v>0.78309125792961165</c:v>
                </c:pt>
                <c:pt idx="125">
                  <c:v>0.77827222303169652</c:v>
                </c:pt>
                <c:pt idx="126">
                  <c:v>0.77344738335204022</c:v>
                </c:pt>
                <c:pt idx="127">
                  <c:v>0.7686190187606895</c:v>
                </c:pt>
                <c:pt idx="128">
                  <c:v>0.76378932840161884</c:v>
                </c:pt>
                <c:pt idx="129">
                  <c:v>0.75896042907301231</c:v>
                </c:pt>
                <c:pt idx="130">
                  <c:v>0.75413435411173813</c:v>
                </c:pt>
                <c:pt idx="131">
                  <c:v>0.74931305274566273</c:v>
                </c:pt>
                <c:pt idx="132">
                  <c:v>0.74449838987666572</c:v>
                </c:pt>
                <c:pt idx="133">
                  <c:v>0.73969214625700253</c:v>
                </c:pt>
                <c:pt idx="134">
                  <c:v>0.73489601902191282</c:v>
                </c:pt>
                <c:pt idx="135">
                  <c:v>0.73011162254207185</c:v>
                </c:pt>
                <c:pt idx="136">
                  <c:v>0.72534048956050678</c:v>
                </c:pt>
                <c:pt idx="137">
                  <c:v>0.7205840725799344</c:v>
                </c:pt>
                <c:pt idx="138">
                  <c:v>0.71584374546802654</c:v>
                </c:pt>
                <c:pt idx="139">
                  <c:v>0.71112080524984533</c:v>
                </c:pt>
                <c:pt idx="140">
                  <c:v>0.7064164740585448</c:v>
                </c:pt>
                <c:pt idx="141">
                  <c:v>0.7017319012173755</c:v>
                </c:pt>
                <c:pt idx="142">
                  <c:v>0.69706816542801775</c:v>
                </c:pt>
                <c:pt idx="143">
                  <c:v>0.69242627704225046</c:v>
                </c:pt>
                <c:pt idx="144">
                  <c:v>0.68780718039595723</c:v>
                </c:pt>
                <c:pt idx="145">
                  <c:v>0.68321175618638719</c:v>
                </c:pt>
                <c:pt idx="146">
                  <c:v>0.67864082387548164</c:v>
                </c:pt>
                <c:pt idx="147">
                  <c:v>0.67409514410386284</c:v>
                </c:pt>
                <c:pt idx="148">
                  <c:v>0.66957542110180801</c:v>
                </c:pt>
                <c:pt idx="149">
                  <c:v>0.66508230508513666</c:v>
                </c:pt>
                <c:pt idx="150">
                  <c:v>0.66061639462547517</c:v>
                </c:pt>
                <c:pt idx="151">
                  <c:v>0.656178238985755</c:v>
                </c:pt>
                <c:pt idx="152">
                  <c:v>0.65176834041313669</c:v>
                </c:pt>
                <c:pt idx="153">
                  <c:v>0.64738715638273314</c:v>
                </c:pt>
                <c:pt idx="154">
                  <c:v>0.64303510178662804</c:v>
                </c:pt>
                <c:pt idx="155">
                  <c:v>0.63871255106367375</c:v>
                </c:pt>
                <c:pt idx="156">
                  <c:v>0.63441984026647869</c:v>
                </c:pt>
                <c:pt idx="157">
                  <c:v>0.63015726906279279</c:v>
                </c:pt>
                <c:pt idx="158">
                  <c:v>0.62592510266924606</c:v>
                </c:pt>
                <c:pt idx="159">
                  <c:v>0.62172357371603693</c:v>
                </c:pt>
                <c:pt idx="160">
                  <c:v>0.61755288404174857</c:v>
                </c:pt>
                <c:pt idx="161">
                  <c:v>0.61341320641796848</c:v>
                </c:pt>
                <c:pt idx="162">
                  <c:v>0.60930468620383349</c:v>
                </c:pt>
                <c:pt idx="163">
                  <c:v>0.60522744293100328</c:v>
                </c:pt>
                <c:pt idx="164">
                  <c:v>0.6011815718198863</c:v>
                </c:pt>
                <c:pt idx="165">
                  <c:v>0.59716714522822856</c:v>
                </c:pt>
                <c:pt idx="166">
                  <c:v>0.59318421403339916</c:v>
                </c:pt>
                <c:pt idx="167">
                  <c:v>0.58923280894991081</c:v>
                </c:pt>
                <c:pt idx="168">
                  <c:v>0.58531294178385984</c:v>
                </c:pt>
                <c:pt idx="169">
                  <c:v>0.58142460662610318</c:v>
                </c:pt>
                <c:pt idx="170">
                  <c:v>0.57756778098608175</c:v>
                </c:pt>
                <c:pt idx="171">
                  <c:v>0.57374242686827748</c:v>
                </c:pt>
                <c:pt idx="172">
                  <c:v>0.56994849179333007</c:v>
                </c:pt>
                <c:pt idx="173">
                  <c:v>0.56618590976588334</c:v>
                </c:pt>
                <c:pt idx="174">
                  <c:v>0.56245460219123233</c:v>
                </c:pt>
                <c:pt idx="175">
                  <c:v>0.55875447874285145</c:v>
                </c:pt>
                <c:pt idx="176">
                  <c:v>0.55508543818285949</c:v>
                </c:pt>
                <c:pt idx="177">
                  <c:v>0.55144736913746817</c:v>
                </c:pt>
                <c:pt idx="178">
                  <c:v>0.54784015082941195</c:v>
                </c:pt>
                <c:pt idx="179">
                  <c:v>0.54426365376932961</c:v>
                </c:pt>
                <c:pt idx="180">
                  <c:v>0.54071774040801635</c:v>
                </c:pt>
                <c:pt idx="181">
                  <c:v>0.53720226575141217</c:v>
                </c:pt>
                <c:pt idx="182">
                  <c:v>0.53371707794014434</c:v>
                </c:pt>
                <c:pt idx="183">
                  <c:v>0.53026201879537749</c:v>
                </c:pt>
                <c:pt idx="184">
                  <c:v>0.52683692433266782</c:v>
                </c:pt>
                <c:pt idx="185">
                  <c:v>0.52344162524545768</c:v>
                </c:pt>
                <c:pt idx="186">
                  <c:v>0.52007594735978191</c:v>
                </c:pt>
                <c:pt idx="187">
                  <c:v>0.51673971206169766</c:v>
                </c:pt>
                <c:pt idx="188">
                  <c:v>0.51343273669888667</c:v>
                </c:pt>
                <c:pt idx="189">
                  <c:v>0.51015483495781455</c:v>
                </c:pt>
                <c:pt idx="190">
                  <c:v>0.50690581721777517</c:v>
                </c:pt>
                <c:pt idx="191">
                  <c:v>0.50368549088308334</c:v>
                </c:pt>
                <c:pt idx="192">
                  <c:v>0.50049366069462653</c:v>
                </c:pt>
                <c:pt idx="193">
                  <c:v>0.49733012902192142</c:v>
                </c:pt>
                <c:pt idx="194">
                  <c:v>0.49419469613677608</c:v>
                </c:pt>
                <c:pt idx="195">
                  <c:v>0.49108716046959022</c:v>
                </c:pt>
                <c:pt idx="196">
                  <c:v>0.48800731884929027</c:v>
                </c:pt>
                <c:pt idx="197">
                  <c:v>0.484954966727834</c:v>
                </c:pt>
                <c:pt idx="198">
                  <c:v>0.48192989839017453</c:v>
                </c:pt>
                <c:pt idx="199">
                  <c:v>0.47893190715052958</c:v>
                </c:pt>
                <c:pt idx="200">
                  <c:v>0.47596078553575427</c:v>
                </c:pt>
                <c:pt idx="201">
                  <c:v>0.47301632545657435</c:v>
                </c:pt>
                <c:pt idx="202">
                  <c:v>0.47009831836739513</c:v>
                </c:pt>
                <c:pt idx="203">
                  <c:v>0.46720655541536393</c:v>
                </c:pt>
                <c:pt idx="204">
                  <c:v>0.4643408275793261</c:v>
                </c:pt>
              </c:numCache>
            </c:numRef>
          </c:xVal>
          <c:yVal>
            <c:numRef>
              <c:f>'Situação 1 n=1.2'!$U$11:$U$215</c:f>
              <c:numCache>
                <c:formatCode>0.000000</c:formatCode>
                <c:ptCount val="205"/>
                <c:pt idx="0">
                  <c:v>0.52931044399288485</c:v>
                </c:pt>
                <c:pt idx="1">
                  <c:v>0.51077356126685514</c:v>
                </c:pt>
                <c:pt idx="2">
                  <c:v>0.47213794903454781</c:v>
                </c:pt>
                <c:pt idx="3">
                  <c:v>0.43149898850094115</c:v>
                </c:pt>
                <c:pt idx="4">
                  <c:v>0.41047423639685116</c:v>
                </c:pt>
                <c:pt idx="5">
                  <c:v>0.38901444148673969</c:v>
                </c:pt>
                <c:pt idx="6">
                  <c:v>0.36715407113018633</c:v>
                </c:pt>
                <c:pt idx="7">
                  <c:v>0.34493534870535442</c:v>
                </c:pt>
                <c:pt idx="8">
                  <c:v>0.32240953785940779</c:v>
                </c:pt>
                <c:pt idx="9">
                  <c:v>0.29963846229405822</c:v>
                </c:pt>
                <c:pt idx="10">
                  <c:v>0.29506110263827662</c:v>
                </c:pt>
                <c:pt idx="11">
                  <c:v>0.29047751135531186</c:v>
                </c:pt>
                <c:pt idx="12">
                  <c:v>0.28588837037210679</c:v>
                </c:pt>
                <c:pt idx="13">
                  <c:v>0.281294386040574</c:v>
                </c:pt>
                <c:pt idx="14">
                  <c:v>0.27669628988422984</c:v>
                </c:pt>
                <c:pt idx="15">
                  <c:v>0.27209483935960777</c:v>
                </c:pt>
                <c:pt idx="16">
                  <c:v>0.26749081863165636</c:v>
                </c:pt>
                <c:pt idx="17">
                  <c:v>0.26288503936158752</c:v>
                </c:pt>
                <c:pt idx="18">
                  <c:v>0.25827834150552537</c:v>
                </c:pt>
                <c:pt idx="19">
                  <c:v>0.25367159412192875</c:v>
                </c:pt>
                <c:pt idx="20">
                  <c:v>0.24906569618561189</c:v>
                </c:pt>
                <c:pt idx="21">
                  <c:v>0.24446157740558433</c:v>
                </c:pt>
                <c:pt idx="22">
                  <c:v>0.23986019904372191</c:v>
                </c:pt>
                <c:pt idx="23">
                  <c:v>0.23526255473074409</c:v>
                </c:pt>
                <c:pt idx="24">
                  <c:v>0.23066967127565985</c:v>
                </c:pt>
                <c:pt idx="25">
                  <c:v>0.22608260946401432</c:v>
                </c:pt>
                <c:pt idx="26">
                  <c:v>0.2215024648401604</c:v>
                </c:pt>
                <c:pt idx="27">
                  <c:v>0.21693036846775834</c:v>
                </c:pt>
                <c:pt idx="28">
                  <c:v>0.21236748766238892</c:v>
                </c:pt>
                <c:pt idx="29">
                  <c:v>0.20781502668928681</c:v>
                </c:pt>
                <c:pt idx="30">
                  <c:v>0.20327422741854836</c:v>
                </c:pt>
                <c:pt idx="31">
                  <c:v>0.19874636992941117</c:v>
                </c:pt>
                <c:pt idx="32">
                  <c:v>0.19423277305443171</c:v>
                </c:pt>
                <c:pt idx="33">
                  <c:v>0.18973479485333369</c:v>
                </c:pt>
                <c:pt idx="34">
                  <c:v>0.18525383300572099</c:v>
                </c:pt>
                <c:pt idx="35">
                  <c:v>0.18079132511068699</c:v>
                </c:pt>
                <c:pt idx="36">
                  <c:v>0.17634874888051488</c:v>
                </c:pt>
                <c:pt idx="37">
                  <c:v>0.17192762221469685</c:v>
                </c:pt>
                <c:pt idx="38">
                  <c:v>0.16752950313953466</c:v>
                </c:pt>
                <c:pt idx="39">
                  <c:v>0.16315598959759578</c:v>
                </c:pt>
                <c:pt idx="40">
                  <c:v>0.15880871907042404</c:v>
                </c:pt>
                <c:pt idx="41">
                  <c:v>0.15448936801692373</c:v>
                </c:pt>
                <c:pt idx="42">
                  <c:v>0.15019965110902009</c:v>
                </c:pt>
                <c:pt idx="43">
                  <c:v>0.1459413202454804</c:v>
                </c:pt>
                <c:pt idx="44">
                  <c:v>0.14171616332400661</c:v>
                </c:pt>
                <c:pt idx="45">
                  <c:v>0.1375260027512599</c:v>
                </c:pt>
                <c:pt idx="46">
                  <c:v>0.13337269367005153</c:v>
                </c:pt>
                <c:pt idx="47">
                  <c:v>0.12925812188283065</c:v>
                </c:pt>
                <c:pt idx="48">
                  <c:v>0.12518420145050774</c:v>
                </c:pt>
                <c:pt idx="49">
                  <c:v>0.12115287194620455</c:v>
                </c:pt>
                <c:pt idx="50">
                  <c:v>0.11716609534395749</c:v>
                </c:pt>
                <c:pt idx="51">
                  <c:v>0.1132258525235468</c:v>
                </c:pt>
                <c:pt idx="52">
                  <c:v>0.10933413937403372</c:v>
                </c:pt>
                <c:pt idx="53">
                  <c:v>0.10549296248041774</c:v>
                </c:pt>
                <c:pt idx="54">
                  <c:v>0.10170433438025187</c:v>
                </c:pt>
                <c:pt idx="55">
                  <c:v>9.7970268379949849E-2</c:v>
                </c:pt>
                <c:pt idx="56">
                  <c:v>9.4292772924051138E-2</c:v>
                </c:pt>
                <c:pt idx="57">
                  <c:v>9.0673845514791324E-2</c:v>
                </c:pt>
                <c:pt idx="58">
                  <c:v>8.7115466184104123E-2</c:v>
                </c:pt>
                <c:pt idx="59">
                  <c:v>8.3619590525592175E-2</c:v>
                </c:pt>
                <c:pt idx="60">
                  <c:v>8.0188142300041371E-2</c:v>
                </c:pt>
                <c:pt idx="61">
                  <c:v>7.6823005634782893E-2</c:v>
                </c:pt>
                <c:pt idx="62">
                  <c:v>7.3526016844474532E-2</c:v>
                </c:pt>
                <c:pt idx="63">
                  <c:v>7.0298955908768904E-2</c:v>
                </c:pt>
                <c:pt idx="64">
                  <c:v>6.7143537650612817E-2</c:v>
                </c:pt>
                <c:pt idx="65">
                  <c:v>6.4061402667661999E-2</c:v>
                </c:pt>
                <c:pt idx="66">
                  <c:v>6.1054108078190103E-2</c:v>
                </c:pt>
                <c:pt idx="67">
                  <c:v>5.8123118151906829E-2</c:v>
                </c:pt>
                <c:pt idx="68">
                  <c:v>5.5269794904979255E-2</c:v>
                </c:pt>
                <c:pt idx="69">
                  <c:v>5.2495388747145183E-2</c:v>
                </c:pt>
                <c:pt idx="70">
                  <c:v>4.980102927682626E-2</c:v>
                </c:pt>
                <c:pt idx="71">
                  <c:v>4.7187716327334504E-2</c:v>
                </c:pt>
                <c:pt idx="72">
                  <c:v>4.4656311373393924E-2</c:v>
                </c:pt>
                <c:pt idx="73">
                  <c:v>4.2207529411923628E-2</c:v>
                </c:pt>
                <c:pt idx="74">
                  <c:v>3.9841931434119141E-2</c:v>
                </c:pt>
                <c:pt idx="75">
                  <c:v>3.7559917607026178E-2</c:v>
                </c:pt>
                <c:pt idx="76">
                  <c:v>3.5361721281807236E-2</c:v>
                </c:pt>
                <c:pt idx="77">
                  <c:v>3.3247403942505291E-2</c:v>
                </c:pt>
                <c:pt idx="78">
                  <c:v>3.1216851203193362E-2</c:v>
                </c:pt>
                <c:pt idx="79">
                  <c:v>2.9269769952822555E-2</c:v>
                </c:pt>
                <c:pt idx="80">
                  <c:v>2.7405686735828556E-2</c:v>
                </c:pt>
                <c:pt idx="81">
                  <c:v>2.5623947442671793E-2</c:v>
                </c:pt>
                <c:pt idx="82">
                  <c:v>2.3923718368116242E-2</c:v>
                </c:pt>
                <c:pt idx="83">
                  <c:v>2.2303988676406809E-2</c:v>
                </c:pt>
                <c:pt idx="84">
                  <c:v>2.076357429192853E-2</c:v>
                </c:pt>
                <c:pt idx="85">
                  <c:v>1.9301123211831552E-2</c:v>
                </c:pt>
                <c:pt idx="86">
                  <c:v>1.791512221397178E-2</c:v>
                </c:pt>
                <c:pt idx="87">
                  <c:v>1.6603904909923323E-2</c:v>
                </c:pt>
                <c:pt idx="88">
                  <c:v>1.5365661069371244E-2</c:v>
                </c:pt>
                <c:pt idx="89">
                  <c:v>1.4198447119545985E-2</c:v>
                </c:pt>
                <c:pt idx="90">
                  <c:v>1.3100197702151649E-2</c:v>
                </c:pt>
                <c:pt idx="91">
                  <c:v>1.2068738151113641E-2</c:v>
                </c:pt>
                <c:pt idx="92">
                  <c:v>1.1101797737994969E-2</c:v>
                </c:pt>
                <c:pt idx="93">
                  <c:v>1.0197023518623763E-2</c:v>
                </c:pt>
                <c:pt idx="94">
                  <c:v>9.3519946047484238E-3</c:v>
                </c:pt>
                <c:pt idx="95">
                  <c:v>8.5642366786824152E-3</c:v>
                </c:pt>
                <c:pt idx="96">
                  <c:v>7.8312365670994318E-3</c:v>
                </c:pt>
                <c:pt idx="97">
                  <c:v>7.1504566924062447E-3</c:v>
                </c:pt>
                <c:pt idx="98">
                  <c:v>6.5193492263610139E-3</c:v>
                </c:pt>
                <c:pt idx="99">
                  <c:v>5.9353697805641804E-3</c:v>
                </c:pt>
                <c:pt idx="100">
                  <c:v>5.3959904817733459E-3</c:v>
                </c:pt>
                <c:pt idx="101">
                  <c:v>4.8987122962038587E-3</c:v>
                </c:pt>
                <c:pt idx="102">
                  <c:v>4.4410764855261995E-3</c:v>
                </c:pt>
                <c:pt idx="103">
                  <c:v>4.0206750975490769E-3</c:v>
                </c:pt>
                <c:pt idx="104">
                  <c:v>3.635160415940677E-3</c:v>
                </c:pt>
                <c:pt idx="105">
                  <c:v>3.2822533151490923E-3</c:v>
                </c:pt>
                <c:pt idx="106">
                  <c:v>2.9597504883156428E-3</c:v>
                </c:pt>
                <c:pt idx="107">
                  <c:v>2.6655305368547232E-3</c:v>
                </c:pt>
                <c:pt idx="108">
                  <c:v>2.3975589299973479E-3</c:v>
                </c:pt>
                <c:pt idx="109">
                  <c:v>2.153891860529247E-3</c:v>
                </c:pt>
                <c:pt idx="110">
                  <c:v>1.9326790388643055E-3</c:v>
                </c:pt>
                <c:pt idx="111">
                  <c:v>1.7321654812372028E-3</c:v>
                </c:pt>
                <c:pt idx="112">
                  <c:v>1.5506923590287247E-3</c:v>
                </c:pt>
                <c:pt idx="113">
                  <c:v>1.3866969849990992E-3</c:v>
                </c:pt>
                <c:pt idx="114">
                  <c:v>1.2387120185267742E-3</c:v>
                </c:pt>
                <c:pt idx="115">
                  <c:v>1.1053639759354514E-3</c:v>
                </c:pt>
                <c:pt idx="116">
                  <c:v>9.8537113380131776E-4</c:v>
                </c:pt>
                <c:pt idx="117">
                  <c:v>8.7754091297653368E-4</c:v>
                </c:pt>
                <c:pt idx="118">
                  <c:v>7.8076682918525552E-4</c:v>
                </c:pt>
                <c:pt idx="119">
                  <c:v>6.9402509270826394E-4</c:v>
                </c:pt>
                <c:pt idx="120">
                  <c:v>6.1637093514201621E-4</c:v>
                </c:pt>
                <c:pt idx="121">
                  <c:v>5.4693473576558106E-4</c:v>
                </c:pt>
                <c:pt idx="122">
                  <c:v>4.8491801393051064E-4</c:v>
                </c:pt>
                <c:pt idx="123">
                  <c:v>4.2958934734241153E-4</c:v>
                </c:pt>
                <c:pt idx="124">
                  <c:v>3.8028026934185132E-4</c:v>
                </c:pt>
                <c:pt idx="125">
                  <c:v>3.363811915042355E-4</c:v>
                </c:pt>
                <c:pt idx="126">
                  <c:v>2.9733739122026029E-4</c:v>
                </c:pt>
                <c:pt idx="127">
                  <c:v>2.6264509752056252E-4</c:v>
                </c:pt>
                <c:pt idx="128">
                  <c:v>2.3184770237043601E-4</c:v>
                </c:pt>
                <c:pt idx="129">
                  <c:v>2.0453211905749479E-4</c:v>
                </c:pt>
                <c:pt idx="130">
                  <c:v>1.8032530417737576E-4</c:v>
                </c:pt>
                <c:pt idx="131">
                  <c:v>1.588909551189482E-4</c:v>
                </c:pt>
                <c:pt idx="132">
                  <c:v>1.3992639087194493E-4</c:v>
                </c:pt>
                <c:pt idx="133">
                  <c:v>1.2315962042222861E-4</c:v>
                </c:pt>
                <c:pt idx="134">
                  <c:v>1.0834659994664799E-4</c:v>
                </c:pt>
                <c:pt idx="135">
                  <c:v>9.5268677444954663E-5</c:v>
                </c:pt>
                <c:pt idx="136">
                  <c:v>8.373022131794448E-5</c:v>
                </c:pt>
                <c:pt idx="137">
                  <c:v>7.3556427681997752E-5</c:v>
                </c:pt>
                <c:pt idx="138">
                  <c:v>6.4591299860617679E-5</c:v>
                </c:pt>
                <c:pt idx="139">
                  <c:v>5.6695792473102255E-5</c:v>
                </c:pt>
                <c:pt idx="140">
                  <c:v>4.9746111808444177E-5</c:v>
                </c:pt>
                <c:pt idx="141">
                  <c:v>4.3632163690200559E-5</c:v>
                </c:pt>
                <c:pt idx="142">
                  <c:v>3.8256139768249764E-5</c:v>
                </c:pt>
                <c:pt idx="143">
                  <c:v>3.353123308182494E-5</c:v>
                </c:pt>
                <c:pt idx="144">
                  <c:v>2.938047379345292E-5</c:v>
                </c:pt>
                <c:pt idx="145">
                  <c:v>2.5735676167176182E-5</c:v>
                </c:pt>
                <c:pt idx="146">
                  <c:v>2.2536488131509658E-5</c:v>
                </c:pt>
                <c:pt idx="147">
                  <c:v>1.9729535105887782E-5</c:v>
                </c:pt>
                <c:pt idx="148">
                  <c:v>1.7267650159842016E-5</c:v>
                </c:pt>
                <c:pt idx="149">
                  <c:v>1.5109183000493145E-5</c:v>
                </c:pt>
                <c:pt idx="150">
                  <c:v>1.3217380732443937E-5</c:v>
                </c:pt>
                <c:pt idx="151">
                  <c:v>1.1559833793424584E-5</c:v>
                </c:pt>
                <c:pt idx="152">
                  <c:v>1.0107980929827855E-5</c:v>
                </c:pt>
                <c:pt idx="153">
                  <c:v>8.836667531092195E-6</c:v>
                </c:pt>
                <c:pt idx="154">
                  <c:v>7.7237520850171247E-6</c:v>
                </c:pt>
                <c:pt idx="155">
                  <c:v>6.7497559430418461E-6</c:v>
                </c:pt>
                <c:pt idx="156">
                  <c:v>5.8975519920989254E-6</c:v>
                </c:pt>
                <c:pt idx="157">
                  <c:v>5.1520882156393255E-6</c:v>
                </c:pt>
                <c:pt idx="158">
                  <c:v>4.5001424893885778E-6</c:v>
                </c:pt>
                <c:pt idx="159">
                  <c:v>3.9301052966603583E-6</c:v>
                </c:pt>
                <c:pt idx="160">
                  <c:v>3.431787363406411E-6</c:v>
                </c:pt>
                <c:pt idx="161">
                  <c:v>2.9962495049063242E-6</c:v>
                </c:pt>
                <c:pt idx="162">
                  <c:v>2.6156522446764754E-6</c:v>
                </c:pt>
                <c:pt idx="163">
                  <c:v>2.2831230126574994E-6</c:v>
                </c:pt>
                <c:pt idx="164">
                  <c:v>1.9926389550318469E-6</c:v>
                </c:pt>
                <c:pt idx="165">
                  <c:v>1.7389235932839497E-6</c:v>
                </c:pt>
                <c:pt idx="166">
                  <c:v>1.5173557565680327E-6</c:v>
                </c:pt>
                <c:pt idx="167">
                  <c:v>1.3238893803378685E-6</c:v>
                </c:pt>
                <c:pt idx="168">
                  <c:v>1.154982916798571E-6</c:v>
                </c:pt>
                <c:pt idx="169">
                  <c:v>1.0075372403041904E-6</c:v>
                </c:pt>
                <c:pt idx="170">
                  <c:v>8.7884105455786957E-7</c:v>
                </c:pt>
                <c:pt idx="171">
                  <c:v>7.665229195531085E-7</c:v>
                </c:pt>
                <c:pt idx="172">
                  <c:v>6.6850911571725423E-7</c:v>
                </c:pt>
                <c:pt idx="173">
                  <c:v>5.8298665174336303E-7</c:v>
                </c:pt>
                <c:pt idx="174">
                  <c:v>5.0837080209947887E-7</c:v>
                </c:pt>
                <c:pt idx="175">
                  <c:v>4.4327663109142216E-7</c:v>
                </c:pt>
                <c:pt idx="176">
                  <c:v>3.8649402348211114E-7</c:v>
                </c:pt>
                <c:pt idx="177">
                  <c:v>3.3696579780331803E-7</c:v>
                </c:pt>
                <c:pt idx="178">
                  <c:v>2.9376852835565693E-7</c:v>
                </c:pt>
                <c:pt idx="179">
                  <c:v>2.560957461249607E-7</c:v>
                </c:pt>
                <c:pt idx="180">
                  <c:v>2.2324322804462624E-7</c:v>
                </c:pt>
                <c:pt idx="181">
                  <c:v>1.9459611873921442E-7</c:v>
                </c:pt>
                <c:pt idx="182">
                  <c:v>1.6961765958214881E-7</c:v>
                </c:pt>
                <c:pt idx="183">
                  <c:v>1.4783932702855734E-7</c:v>
                </c:pt>
                <c:pt idx="184">
                  <c:v>1.2885220613714885E-7</c:v>
                </c:pt>
                <c:pt idx="185">
                  <c:v>1.1229944633093373E-7</c:v>
                </c:pt>
                <c:pt idx="186">
                  <c:v>9.7869665078281823E-8</c:v>
                </c:pt>
                <c:pt idx="187">
                  <c:v>8.529118159343491E-8</c:v>
                </c:pt>
                <c:pt idx="188">
                  <c:v>7.4326977109574906E-8</c:v>
                </c:pt>
                <c:pt idx="189">
                  <c:v>6.477029099720409E-8</c:v>
                </c:pt>
                <c:pt idx="190">
                  <c:v>5.6440773185287014E-8</c:v>
                </c:pt>
                <c:pt idx="191">
                  <c:v>4.9181123175117992E-8</c:v>
                </c:pt>
                <c:pt idx="192">
                  <c:v>4.2854154573448132E-8</c:v>
                </c:pt>
                <c:pt idx="193">
                  <c:v>3.7340231655938622E-8</c:v>
                </c:pt>
                <c:pt idx="194">
                  <c:v>3.2535031128396126E-8</c:v>
                </c:pt>
                <c:pt idx="195">
                  <c:v>2.8347588093396749E-8</c:v>
                </c:pt>
                <c:pt idx="196">
                  <c:v>2.4698590351077607E-8</c:v>
                </c:pt>
                <c:pt idx="197">
                  <c:v>2.1518889652762483E-8</c:v>
                </c:pt>
                <c:pt idx="198">
                  <c:v>1.8748202460115601E-8</c:v>
                </c:pt>
                <c:pt idx="199">
                  <c:v>1.6333976209256106E-8</c:v>
                </c:pt>
                <c:pt idx="200">
                  <c:v>1.4230400097544684E-8</c:v>
                </c:pt>
                <c:pt idx="201">
                  <c:v>1.2397542053082558E-8</c:v>
                </c:pt>
                <c:pt idx="202">
                  <c:v>1.0800595859935397E-8</c:v>
                </c:pt>
                <c:pt idx="203">
                  <c:v>9.409224435516532E-9</c:v>
                </c:pt>
                <c:pt idx="204">
                  <c:v>8.1969870270178196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n=1.2'!$S$11:$S$215</c:f>
              <c:numCache>
                <c:formatCode>0.000</c:formatCode>
                <c:ptCount val="205"/>
                <c:pt idx="0">
                  <c:v>0.99999811146429907</c:v>
                </c:pt>
                <c:pt idx="1">
                  <c:v>0.99999561148452387</c:v>
                </c:pt>
                <c:pt idx="2">
                  <c:v>0.99997981378761713</c:v>
                </c:pt>
                <c:pt idx="3">
                  <c:v>0.99992331911916477</c:v>
                </c:pt>
                <c:pt idx="4">
                  <c:v>0.99985983211426899</c:v>
                </c:pt>
                <c:pt idx="5">
                  <c:v>0.99975360296855775</c:v>
                </c:pt>
                <c:pt idx="6">
                  <c:v>0.99958241215863064</c:v>
                </c:pt>
                <c:pt idx="7">
                  <c:v>0.9993160658660013</c:v>
                </c:pt>
                <c:pt idx="8">
                  <c:v>0.99891508239845161</c:v>
                </c:pt>
                <c:pt idx="9">
                  <c:v>0.99832969830905449</c:v>
                </c:pt>
                <c:pt idx="10">
                  <c:v>0.99818535591149526</c:v>
                </c:pt>
                <c:pt idx="11">
                  <c:v>0.99803071345351624</c:v>
                </c:pt>
                <c:pt idx="12">
                  <c:v>0.99786521735253453</c:v>
                </c:pt>
                <c:pt idx="13">
                  <c:v>0.99768829719660879</c:v>
                </c:pt>
                <c:pt idx="14">
                  <c:v>0.99749936601868927</c:v>
                </c:pt>
                <c:pt idx="15">
                  <c:v>0.9972978206203218</c:v>
                </c:pt>
                <c:pt idx="16">
                  <c:v>0.99708304194500486</c:v>
                </c:pt>
                <c:pt idx="17">
                  <c:v>0.99685439550119248</c:v>
                </c:pt>
                <c:pt idx="18">
                  <c:v>0.99661123183475575</c:v>
                </c:pt>
                <c:pt idx="19">
                  <c:v>0.99635288705050717</c:v>
                </c:pt>
                <c:pt idx="20">
                  <c:v>0.9960786833822054</c:v>
                </c:pt>
                <c:pt idx="21">
                  <c:v>0.99578792981026354</c:v>
                </c:pt>
                <c:pt idx="22">
                  <c:v>0.99547992272619112</c:v>
                </c:pt>
                <c:pt idx="23">
                  <c:v>0.99515394664261736</c:v>
                </c:pt>
                <c:pt idx="24">
                  <c:v>0.99480927494756166</c:v>
                </c:pt>
                <c:pt idx="25">
                  <c:v>0.99444517070143867</c:v>
                </c:pt>
                <c:pt idx="26">
                  <c:v>0.99406088747512056</c:v>
                </c:pt>
                <c:pt idx="27">
                  <c:v>0.99365567022721701</c:v>
                </c:pt>
                <c:pt idx="28">
                  <c:v>0.99322875621857865</c:v>
                </c:pt>
                <c:pt idx="29">
                  <c:v>0.99277937596188848</c:v>
                </c:pt>
                <c:pt idx="30">
                  <c:v>0.99230675420407055</c:v>
                </c:pt>
                <c:pt idx="31">
                  <c:v>0.99181011093912308</c:v>
                </c:pt>
                <c:pt idx="32">
                  <c:v>0.9912886624488676</c:v>
                </c:pt>
                <c:pt idx="33">
                  <c:v>0.99074162236900731</c:v>
                </c:pt>
                <c:pt idx="34">
                  <c:v>0.99016820277779505</c:v>
                </c:pt>
                <c:pt idx="35">
                  <c:v>0.98956761530453641</c:v>
                </c:pt>
                <c:pt idx="36">
                  <c:v>0.98893907225508304</c:v>
                </c:pt>
                <c:pt idx="37">
                  <c:v>0.98828178775142417</c:v>
                </c:pt>
                <c:pt idx="38">
                  <c:v>0.98759497888243286</c:v>
                </c:pt>
                <c:pt idx="39">
                  <c:v>0.98687786686280754</c:v>
                </c:pt>
                <c:pt idx="40">
                  <c:v>0.98612967819721919</c:v>
                </c:pt>
                <c:pt idx="41">
                  <c:v>0.98534964584667895</c:v>
                </c:pt>
                <c:pt idx="42">
                  <c:v>0.98453701039414399</c:v>
                </c:pt>
                <c:pt idx="43">
                  <c:v>0.98369102120639851</c:v>
                </c:pt>
                <c:pt idx="44">
                  <c:v>0.98281093758927729</c:v>
                </c:pt>
                <c:pt idx="45">
                  <c:v>0.98189602993333835</c:v>
                </c:pt>
                <c:pt idx="46">
                  <c:v>0.980945580847146</c:v>
                </c:pt>
                <c:pt idx="47">
                  <c:v>0.97995888627538219</c:v>
                </c:pt>
                <c:pt idx="48">
                  <c:v>0.97893525659907832</c:v>
                </c:pt>
                <c:pt idx="49">
                  <c:v>0.97787401771533855</c:v>
                </c:pt>
                <c:pt idx="50">
                  <c:v>0.97677451209401156</c:v>
                </c:pt>
                <c:pt idx="51">
                  <c:v>0.97563609980886989</c:v>
                </c:pt>
                <c:pt idx="52">
                  <c:v>0.97445815954094972</c:v>
                </c:pt>
                <c:pt idx="53">
                  <c:v>0.97324008955182228</c:v>
                </c:pt>
                <c:pt idx="54">
                  <c:v>0.97198130862468035</c:v>
                </c:pt>
                <c:pt idx="55">
                  <c:v>0.97068125697124163</c:v>
                </c:pt>
                <c:pt idx="56">
                  <c:v>0.96933939710260253</c:v>
                </c:pt>
                <c:pt idx="57">
                  <c:v>0.96795521466230006</c:v>
                </c:pt>
                <c:pt idx="58">
                  <c:v>0.96652821921997245</c:v>
                </c:pt>
                <c:pt idx="59">
                  <c:v>0.96505794502414977</c:v>
                </c:pt>
                <c:pt idx="60">
                  <c:v>0.96354395171283858</c:v>
                </c:pt>
                <c:pt idx="61">
                  <c:v>0.9619858249807034</c:v>
                </c:pt>
                <c:pt idx="62">
                  <c:v>0.96038317720179101</c:v>
                </c:pt>
                <c:pt idx="63">
                  <c:v>0.95873564800688038</c:v>
                </c:pt>
                <c:pt idx="64">
                  <c:v>0.95704290481468268</c:v>
                </c:pt>
                <c:pt idx="65">
                  <c:v>0.9553046433162542</c:v>
                </c:pt>
                <c:pt idx="66">
                  <c:v>0.95352058791211824</c:v>
                </c:pt>
                <c:pt idx="67">
                  <c:v>0.9516904921017374</c:v>
                </c:pt>
                <c:pt idx="68">
                  <c:v>0.94981413882509713</c:v>
                </c:pt>
                <c:pt idx="69">
                  <c:v>0.94789134075630554</c:v>
                </c:pt>
                <c:pt idx="70">
                  <c:v>0.94592194054922918</c:v>
                </c:pt>
                <c:pt idx="71">
                  <c:v>0.94390581103531912</c:v>
                </c:pt>
                <c:pt idx="72">
                  <c:v>0.94184285537389045</c:v>
                </c:pt>
                <c:pt idx="73">
                  <c:v>0.93973300715524388</c:v>
                </c:pt>
                <c:pt idx="74">
                  <c:v>0.93757623045712157</c:v>
                </c:pt>
                <c:pt idx="75">
                  <c:v>0.93537251985509717</c:v>
                </c:pt>
                <c:pt idx="76">
                  <c:v>0.93312190038760734</c:v>
                </c:pt>
                <c:pt idx="77">
                  <c:v>0.93082442747641481</c:v>
                </c:pt>
                <c:pt idx="78">
                  <c:v>0.92848018680339894</c:v>
                </c:pt>
                <c:pt idx="79">
                  <c:v>0.92608929414464525</c:v>
                </c:pt>
                <c:pt idx="80">
                  <c:v>0.92365189516288571</c:v>
                </c:pt>
                <c:pt idx="81">
                  <c:v>0.92116816515942246</c:v>
                </c:pt>
                <c:pt idx="82">
                  <c:v>0.91863830878672592</c:v>
                </c:pt>
                <c:pt idx="83">
                  <c:v>0.91606255972297246</c:v>
                </c:pt>
                <c:pt idx="84">
                  <c:v>0.91344118030983401</c:v>
                </c:pt>
                <c:pt idx="85">
                  <c:v>0.91077446115488858</c:v>
                </c:pt>
                <c:pt idx="86">
                  <c:v>0.90806272070006788</c:v>
                </c:pt>
                <c:pt idx="87">
                  <c:v>0.90530630475759388</c:v>
                </c:pt>
                <c:pt idx="88">
                  <c:v>0.90250558601489494</c:v>
                </c:pt>
                <c:pt idx="89">
                  <c:v>0.89966096351002278</c:v>
                </c:pt>
                <c:pt idx="90">
                  <c:v>0.89677286207910811</c:v>
                </c:pt>
                <c:pt idx="91">
                  <c:v>0.89384173177742665</c:v>
                </c:pt>
                <c:pt idx="92">
                  <c:v>0.89086804727564439</c:v>
                </c:pt>
                <c:pt idx="93">
                  <c:v>0.88785230723283515</c:v>
                </c:pt>
                <c:pt idx="94">
                  <c:v>0.8847950336478605</c:v>
                </c:pt>
                <c:pt idx="95">
                  <c:v>0.88169677119070478</c:v>
                </c:pt>
                <c:pt idx="96">
                  <c:v>0.87855808651535572</c:v>
                </c:pt>
                <c:pt idx="97">
                  <c:v>0.87537956755581092</c:v>
                </c:pt>
                <c:pt idx="98">
                  <c:v>0.87216182280678223</c:v>
                </c:pt>
                <c:pt idx="99">
                  <c:v>0.86890548059065009</c:v>
                </c:pt>
                <c:pt idx="100">
                  <c:v>0.86561118831220984</c:v>
                </c:pt>
                <c:pt idx="101">
                  <c:v>0.86227961170271683</c:v>
                </c:pt>
                <c:pt idx="102">
                  <c:v>0.85891143405472836</c:v>
                </c:pt>
                <c:pt idx="103">
                  <c:v>0.85550735544919909</c:v>
                </c:pt>
                <c:pt idx="104">
                  <c:v>0.85206809197626387</c:v>
                </c:pt>
                <c:pt idx="105">
                  <c:v>0.84859437495110701</c:v>
                </c:pt>
                <c:pt idx="106">
                  <c:v>0.84508695012628365</c:v>
                </c:pt>
                <c:pt idx="107">
                  <c:v>0.84154657690181867</c:v>
                </c:pt>
                <c:pt idx="108">
                  <c:v>0.83797402753437233</c:v>
                </c:pt>
                <c:pt idx="109">
                  <c:v>0.83437008634672494</c:v>
                </c:pt>
                <c:pt idx="110">
                  <c:v>0.83073554893878176</c:v>
                </c:pt>
                <c:pt idx="111">
                  <c:v>0.82707122140126588</c:v>
                </c:pt>
                <c:pt idx="112">
                  <c:v>0.82337791953321982</c:v>
                </c:pt>
                <c:pt idx="113">
                  <c:v>0.81965646806438741</c:v>
                </c:pt>
                <c:pt idx="114">
                  <c:v>0.81590769988351097</c:v>
                </c:pt>
                <c:pt idx="115">
                  <c:v>0.81213245527352085</c:v>
                </c:pt>
                <c:pt idx="116">
                  <c:v>0.8083315811545615</c:v>
                </c:pt>
                <c:pt idx="117">
                  <c:v>0.80450593033573869</c:v>
                </c:pt>
                <c:pt idx="118">
                  <c:v>0.8006563607764341</c:v>
                </c:pt>
                <c:pt idx="119">
                  <c:v>0.79678373485798493</c:v>
                </c:pt>
                <c:pt idx="120">
                  <c:v>0.79288891866647426</c:v>
                </c:pt>
                <c:pt idx="121">
                  <c:v>0.78897278128734116</c:v>
                </c:pt>
                <c:pt idx="122">
                  <c:v>0.7850361941124635</c:v>
                </c:pt>
                <c:pt idx="123">
                  <c:v>0.78108003016032757</c:v>
                </c:pt>
                <c:pt idx="124">
                  <c:v>0.77710516340985092</c:v>
                </c:pt>
                <c:pt idx="125">
                  <c:v>0.77311246814838064</c:v>
                </c:pt>
                <c:pt idx="126">
                  <c:v>0.76910281833434602</c:v>
                </c:pt>
                <c:pt idx="127">
                  <c:v>0.76507708697500199</c:v>
                </c:pt>
                <c:pt idx="128">
                  <c:v>0.76103614551965693</c:v>
                </c:pt>
                <c:pt idx="129">
                  <c:v>0.75698086326873881</c:v>
                </c:pt>
                <c:pt idx="130">
                  <c:v>0.75291210679901277</c:v>
                </c:pt>
                <c:pt idx="131">
                  <c:v>0.74883073940522482</c:v>
                </c:pt>
                <c:pt idx="132">
                  <c:v>0.74473762055840698</c:v>
                </c:pt>
                <c:pt idx="133">
                  <c:v>0.74063360538104694</c:v>
                </c:pt>
                <c:pt idx="134">
                  <c:v>0.736519544139284</c:v>
                </c:pt>
                <c:pt idx="135">
                  <c:v>0.73239628175226312</c:v>
                </c:pt>
                <c:pt idx="136">
                  <c:v>0.72826465731874557</c:v>
                </c:pt>
                <c:pt idx="137">
                  <c:v>0.72412550366103801</c:v>
                </c:pt>
                <c:pt idx="138">
                  <c:v>0.71997964688628224</c:v>
                </c:pt>
                <c:pt idx="139">
                  <c:v>0.71582790596510304</c:v>
                </c:pt>
                <c:pt idx="140">
                  <c:v>0.71167109232760084</c:v>
                </c:pt>
                <c:pt idx="141">
                  <c:v>0.70751000947663223</c:v>
                </c:pt>
                <c:pt idx="142">
                  <c:v>0.70334545261831305</c:v>
                </c:pt>
                <c:pt idx="143">
                  <c:v>0.69917820830963784</c:v>
                </c:pt>
                <c:pt idx="144">
                  <c:v>0.6950090541231021</c:v>
                </c:pt>
                <c:pt idx="145">
                  <c:v>0.69083875832817765</c:v>
                </c:pt>
                <c:pt idx="146">
                  <c:v>0.68666807958948539</c:v>
                </c:pt>
                <c:pt idx="147">
                  <c:v>0.6824977666814781</c:v>
                </c:pt>
                <c:pt idx="148">
                  <c:v>0.67832855821943594</c:v>
                </c:pt>
                <c:pt idx="149">
                  <c:v>0.67416118240655709</c:v>
                </c:pt>
                <c:pt idx="150">
                  <c:v>0.66999635679691272</c:v>
                </c:pt>
                <c:pt idx="151">
                  <c:v>0.66583478807401564</c:v>
                </c:pt>
                <c:pt idx="152">
                  <c:v>0.66167717184474861</c:v>
                </c:pt>
                <c:pt idx="153">
                  <c:v>0.65752419244837335</c:v>
                </c:pt>
                <c:pt idx="154">
                  <c:v>0.65337652278034208</c:v>
                </c:pt>
                <c:pt idx="155">
                  <c:v>0.64923482413061373</c:v>
                </c:pt>
                <c:pt idx="156">
                  <c:v>0.64509974603617293</c:v>
                </c:pt>
                <c:pt idx="157">
                  <c:v>0.64097192614744325</c:v>
                </c:pt>
                <c:pt idx="158">
                  <c:v>0.63685199010826954</c:v>
                </c:pt>
                <c:pt idx="159">
                  <c:v>0.63274055144915109</c:v>
                </c:pt>
                <c:pt idx="160">
                  <c:v>0.62863821149338983</c:v>
                </c:pt>
                <c:pt idx="161">
                  <c:v>0.62454555927582012</c:v>
                </c:pt>
                <c:pt idx="162">
                  <c:v>0.62046317147378083</c:v>
                </c:pt>
                <c:pt idx="163">
                  <c:v>0.61639161234998496</c:v>
                </c:pt>
                <c:pt idx="164">
                  <c:v>0.61233143370694387</c:v>
                </c:pt>
                <c:pt idx="165">
                  <c:v>0.60828317485259742</c:v>
                </c:pt>
                <c:pt idx="166">
                  <c:v>0.60424736257680156</c:v>
                </c:pt>
                <c:pt idx="167">
                  <c:v>0.60022451113832731</c:v>
                </c:pt>
                <c:pt idx="168">
                  <c:v>0.59621512226201789</c:v>
                </c:pt>
                <c:pt idx="169">
                  <c:v>0.59221968514576095</c:v>
                </c:pt>
                <c:pt idx="170">
                  <c:v>0.58823867647692518</c:v>
                </c:pt>
                <c:pt idx="171">
                  <c:v>0.58427256045791853</c:v>
                </c:pt>
                <c:pt idx="172">
                  <c:v>0.58032178884052488</c:v>
                </c:pt>
                <c:pt idx="173">
                  <c:v>0.57638680096867734</c:v>
                </c:pt>
                <c:pt idx="174">
                  <c:v>0.57246802382933237</c:v>
                </c:pt>
                <c:pt idx="175">
                  <c:v>0.56856587211111131</c:v>
                </c:pt>
                <c:pt idx="176">
                  <c:v>0.56468074827037806</c:v>
                </c:pt>
                <c:pt idx="177">
                  <c:v>0.5608130426044271</c:v>
                </c:pt>
                <c:pt idx="178">
                  <c:v>0.55696313333146152</c:v>
                </c:pt>
                <c:pt idx="179">
                  <c:v>0.55313138667704376</c:v>
                </c:pt>
                <c:pt idx="180">
                  <c:v>0.54931815696670694</c:v>
                </c:pt>
                <c:pt idx="181">
                  <c:v>0.54552378672442048</c:v>
                </c:pt>
                <c:pt idx="182">
                  <c:v>0.5417486067766113</c:v>
                </c:pt>
                <c:pt idx="183">
                  <c:v>0.5379929363614393</c:v>
                </c:pt>
                <c:pt idx="184">
                  <c:v>0.53425708324304544</c:v>
                </c:pt>
                <c:pt idx="185">
                  <c:v>0.53054134383048257</c:v>
                </c:pt>
                <c:pt idx="186">
                  <c:v>0.52684600330105513</c:v>
                </c:pt>
                <c:pt idx="187">
                  <c:v>0.52317133572779473</c:v>
                </c:pt>
                <c:pt idx="188">
                  <c:v>0.51951760421080773</c:v>
                </c:pt>
                <c:pt idx="189">
                  <c:v>0.51588506101223597</c:v>
                </c:pt>
                <c:pt idx="190">
                  <c:v>0.51227394769457935</c:v>
                </c:pt>
                <c:pt idx="191">
                  <c:v>0.50868449526213411</c:v>
                </c:pt>
                <c:pt idx="192">
                  <c:v>0.50511692430530786</c:v>
                </c:pt>
                <c:pt idx="193">
                  <c:v>0.50157144514758067</c:v>
                </c:pt>
                <c:pt idx="194">
                  <c:v>0.49804825799488694</c:v>
                </c:pt>
                <c:pt idx="195">
                  <c:v>0.49454755308719456</c:v>
                </c:pt>
                <c:pt idx="196">
                  <c:v>0.49106951085207579</c:v>
                </c:pt>
                <c:pt idx="197">
                  <c:v>0.48761430206006101</c:v>
                </c:pt>
                <c:pt idx="198">
                  <c:v>0.48418208798157414</c:v>
                </c:pt>
                <c:pt idx="199">
                  <c:v>0.48077302054526239</c:v>
                </c:pt>
                <c:pt idx="200">
                  <c:v>0.47738724249752862</c:v>
                </c:pt>
                <c:pt idx="201">
                  <c:v>0.4740248875630923</c:v>
                </c:pt>
                <c:pt idx="202">
                  <c:v>0.4706860806064016</c:v>
                </c:pt>
                <c:pt idx="203">
                  <c:v>0.4673709377937314</c:v>
                </c:pt>
                <c:pt idx="204">
                  <c:v>0.46407956675580697</c:v>
                </c:pt>
              </c:numCache>
            </c:numRef>
          </c:xVal>
          <c:yVal>
            <c:numRef>
              <c:f>'Situação 1 n=1.2'!$V$11:$V$215</c:f>
              <c:numCache>
                <c:formatCode>0.000000</c:formatCode>
                <c:ptCount val="205"/>
                <c:pt idx="0">
                  <c:v>0.99626283314727759</c:v>
                </c:pt>
                <c:pt idx="1">
                  <c:v>0.99296574957485506</c:v>
                </c:pt>
                <c:pt idx="2">
                  <c:v>0.97871103878723731</c:v>
                </c:pt>
                <c:pt idx="3">
                  <c:v>0.94665232276953382</c:v>
                </c:pt>
                <c:pt idx="4">
                  <c:v>0.92076703149638661</c:v>
                </c:pt>
                <c:pt idx="5">
                  <c:v>0.88684272539199938</c:v>
                </c:pt>
                <c:pt idx="6">
                  <c:v>0.84424313719137245</c:v>
                </c:pt>
                <c:pt idx="7">
                  <c:v>0.79291076882738443</c:v>
                </c:pt>
                <c:pt idx="8">
                  <c:v>0.73347209434794214</c:v>
                </c:pt>
                <c:pt idx="9">
                  <c:v>0.66725046220238227</c:v>
                </c:pt>
                <c:pt idx="10">
                  <c:v>0.65335311973396482</c:v>
                </c:pt>
                <c:pt idx="11">
                  <c:v>0.63927816919220415</c:v>
                </c:pt>
                <c:pt idx="12">
                  <c:v>0.62504413520177438</c:v>
                </c:pt>
                <c:pt idx="13">
                  <c:v>0.61067008375279741</c:v>
                </c:pt>
                <c:pt idx="14">
                  <c:v>0.59617554124123906</c:v>
                </c:pt>
                <c:pt idx="15">
                  <c:v>0.5815804111240509</c:v>
                </c:pt>
                <c:pt idx="16">
                  <c:v>0.566904888800559</c:v>
                </c:pt>
                <c:pt idx="17">
                  <c:v>0.55216937533921173</c:v>
                </c:pt>
                <c:pt idx="18">
                  <c:v>0.53739439067223105</c:v>
                </c:pt>
                <c:pt idx="19">
                  <c:v>0.52260048687571592</c:v>
                </c:pt>
                <c:pt idx="20">
                  <c:v>0.50780816214322289</c:v>
                </c:pt>
                <c:pt idx="21">
                  <c:v>0.49303777604481158</c:v>
                </c:pt>
                <c:pt idx="22">
                  <c:v>0.47830946664188223</c:v>
                </c:pt>
                <c:pt idx="23">
                  <c:v>0.46364307000181998</c:v>
                </c:pt>
                <c:pt idx="24">
                  <c:v>0.44905804262510074</c:v>
                </c:pt>
                <c:pt idx="25">
                  <c:v>0.43457338726189465</c:v>
                </c:pt>
                <c:pt idx="26">
                  <c:v>0.42020758255625229</c:v>
                </c:pt>
                <c:pt idx="27">
                  <c:v>0.40597851691353992</c:v>
                </c:pt>
                <c:pt idx="28">
                  <c:v>0.39190342694183783</c:v>
                </c:pt>
                <c:pt idx="29">
                  <c:v>0.3779988407712585</c:v>
                </c:pt>
                <c:pt idx="30">
                  <c:v>0.36428052650673648</c:v>
                </c:pt>
                <c:pt idx="31">
                  <c:v>0.350763446020805</c:v>
                </c:pt>
                <c:pt idx="32">
                  <c:v>0.33746171424331944</c:v>
                </c:pt>
                <c:pt idx="33">
                  <c:v>0.32438856405606858</c:v>
                </c:pt>
                <c:pt idx="34">
                  <c:v>0.31155631685174773</c:v>
                </c:pt>
                <c:pt idx="35">
                  <c:v>0.29897635876972489</c:v>
                </c:pt>
                <c:pt idx="36">
                  <c:v>0.28665912257554027</c:v>
                </c:pt>
                <c:pt idx="37">
                  <c:v>0.27461407510793068</c:v>
                </c:pt>
                <c:pt idx="38">
                  <c:v>0.26284971017615733</c:v>
                </c:pt>
                <c:pt idx="39">
                  <c:v>0.251373546752649</c:v>
                </c:pt>
                <c:pt idx="40">
                  <c:v>0.24019213227077058</c:v>
                </c:pt>
                <c:pt idx="41">
                  <c:v>0.22931105080599862</c:v>
                </c:pt>
                <c:pt idx="42">
                  <c:v>0.21873493589049253</c:v>
                </c:pt>
                <c:pt idx="43">
                  <c:v>0.20846748768636267</c:v>
                </c:pt>
                <c:pt idx="44">
                  <c:v>0.19851149422192221</c:v>
                </c:pt>
                <c:pt idx="45">
                  <c:v>0.18886885637781023</c:v>
                </c:pt>
                <c:pt idx="46">
                  <c:v>0.17954061629618653</c:v>
                </c:pt>
                <c:pt idx="47">
                  <c:v>0.17052698887601331</c:v>
                </c:pt>
                <c:pt idx="48">
                  <c:v>0.16182739601084756</c:v>
                </c:pt>
                <c:pt idx="49">
                  <c:v>0.15344050322228661</c:v>
                </c:pt>
                <c:pt idx="50">
                  <c:v>0.14536425834214539</c:v>
                </c:pt>
                <c:pt idx="51">
                  <c:v>0.13759593189947528</c:v>
                </c:pt>
                <c:pt idx="52">
                  <c:v>0.13013215887425089</c:v>
                </c:pt>
                <c:pt idx="53">
                  <c:v>0.12296898148803154</c:v>
                </c:pt>
                <c:pt idx="54">
                  <c:v>0.11610189271262265</c:v>
                </c:pt>
                <c:pt idx="55">
                  <c:v>0.10952588019061499</c:v>
                </c:pt>
                <c:pt idx="56">
                  <c:v>0.10323547027643207</c:v>
                </c:pt>
                <c:pt idx="57">
                  <c:v>9.7224771922787223E-2</c:v>
                </c:pt>
                <c:pt idx="58">
                  <c:v>9.1487520155086502E-2</c:v>
                </c:pt>
                <c:pt idx="59">
                  <c:v>8.6017118895044389E-2</c:v>
                </c:pt>
                <c:pt idx="60">
                  <c:v>8.080668291427627E-2</c:v>
                </c:pt>
                <c:pt idx="61">
                  <c:v>7.5849078718731977E-2</c:v>
                </c:pt>
                <c:pt idx="62">
                  <c:v>7.1136964185298523E-2</c:v>
                </c:pt>
                <c:pt idx="63">
                  <c:v>6.6662826792449045E-2</c:v>
                </c:pt>
                <c:pt idx="64">
                  <c:v>6.2419020307317608E-2</c:v>
                </c:pt>
                <c:pt idx="65">
                  <c:v>5.8397799811794819E-2</c:v>
                </c:pt>
                <c:pt idx="66">
                  <c:v>5.4591354970006736E-2</c:v>
                </c:pt>
                <c:pt idx="67">
                  <c:v>5.0991841458749694E-2</c:v>
                </c:pt>
                <c:pt idx="68">
                  <c:v>4.7591410500866432E-2</c:v>
                </c:pt>
                <c:pt idx="69">
                  <c:v>4.438223645917775E-2</c:v>
                </c:pt>
                <c:pt idx="70">
                  <c:v>4.1356542465205724E-2</c:v>
                </c:pt>
                <c:pt idx="71">
                  <c:v>3.8506624072552773E-2</c:v>
                </c:pt>
                <c:pt idx="72">
                  <c:v>3.5824870939293478E-2</c:v>
                </c:pt>
                <c:pt idx="73">
                  <c:v>3.330378655711623E-2</c:v>
                </c:pt>
                <c:pt idx="74">
                  <c:v>3.0936006057119395E-2</c:v>
                </c:pt>
                <c:pt idx="75">
                  <c:v>2.8714312133156436E-2</c:v>
                </c:pt>
                <c:pt idx="76">
                  <c:v>2.6631649133407331E-2</c:v>
                </c:pt>
                <c:pt idx="77">
                  <c:v>2.4681135379433321E-2</c:v>
                </c:pt>
                <c:pt idx="78">
                  <c:v>2.2856073779399053E-2</c:v>
                </c:pt>
                <c:pt idx="79">
                  <c:v>2.1149960808413987E-2</c:v>
                </c:pt>
                <c:pt idx="80">
                  <c:v>1.9556493934116768E-2</c:v>
                </c:pt>
                <c:pt idx="81">
                  <c:v>1.8069577569752391E-2</c:v>
                </c:pt>
                <c:pt idx="82">
                  <c:v>1.6683327640101882E-2</c:v>
                </c:pt>
                <c:pt idx="83">
                  <c:v>1.539207484781465E-2</c:v>
                </c:pt>
                <c:pt idx="84">
                  <c:v>1.4190366728986605E-2</c:v>
                </c:pt>
                <c:pt idx="85">
                  <c:v>1.3072968587327372E-2</c:v>
                </c:pt>
                <c:pt idx="86">
                  <c:v>1.2034863396010505E-2</c:v>
                </c:pt>
                <c:pt idx="87">
                  <c:v>1.1071250755383013E-2</c:v>
                </c:pt>
                <c:pt idx="88">
                  <c:v>1.0177544993190745E-2</c:v>
                </c:pt>
                <c:pt idx="89">
                  <c:v>9.3493724919276669E-3</c:v>
                </c:pt>
                <c:pt idx="90">
                  <c:v>8.5825683254003981E-3</c:v>
                </c:pt>
                <c:pt idx="91">
                  <c:v>7.873172283692562E-3</c:v>
                </c:pt>
                <c:pt idx="92">
                  <c:v>7.2174243624636885E-3</c:v>
                </c:pt>
                <c:pt idx="93">
                  <c:v>6.6117597890037851E-3</c:v>
                </c:pt>
                <c:pt idx="94">
                  <c:v>6.0528036537294428E-3</c:v>
                </c:pt>
                <c:pt idx="95">
                  <c:v>5.537365211910816E-3</c:v>
                </c:pt>
                <c:pt idx="96">
                  <c:v>5.0624319164139821E-3</c:v>
                </c:pt>
                <c:pt idx="97">
                  <c:v>4.6251632381659087E-3</c:v>
                </c:pt>
                <c:pt idx="98">
                  <c:v>4.2228843269541327E-3</c:v>
                </c:pt>
                <c:pt idx="99">
                  <c:v>3.8530795610857284E-3</c:v>
                </c:pt>
                <c:pt idx="100">
                  <c:v>3.5133860303944954E-3</c:v>
                </c:pt>
                <c:pt idx="101">
                  <c:v>3.2015869931218037E-3</c:v>
                </c:pt>
                <c:pt idx="102">
                  <c:v>2.9156053433401644E-3</c:v>
                </c:pt>
                <c:pt idx="103">
                  <c:v>2.6534971218522183E-3</c:v>
                </c:pt>
                <c:pt idx="104">
                  <c:v>2.4134450999083153E-3</c:v>
                </c:pt>
                <c:pt idx="105">
                  <c:v>2.1937524616515826E-3</c:v>
                </c:pt>
                <c:pt idx="106">
                  <c:v>1.9928366079374803E-3</c:v>
                </c:pt>
                <c:pt idx="107">
                  <c:v>1.8092231010898166E-3</c:v>
                </c:pt>
                <c:pt idx="108">
                  <c:v>1.6415397672578384E-3</c:v>
                </c:pt>
                <c:pt idx="109">
                  <c:v>1.4885109703291161E-3</c:v>
                </c:pt>
                <c:pt idx="110">
                  <c:v>1.3489520688351538E-3</c:v>
                </c:pt>
                <c:pt idx="111">
                  <c:v>1.2217640649590171E-3</c:v>
                </c:pt>
                <c:pt idx="112">
                  <c:v>1.1059284526154995E-3</c:v>
                </c:pt>
                <c:pt idx="113">
                  <c:v>1.0005022696200165E-3</c:v>
                </c:pt>
                <c:pt idx="114">
                  <c:v>9.046133571891916E-4</c:v>
                </c:pt>
                <c:pt idx="115">
                  <c:v>8.1745582841572504E-4</c:v>
                </c:pt>
                <c:pt idx="116">
                  <c:v>7.3828574592824244E-4</c:v>
                </c:pt>
                <c:pt idx="117">
                  <c:v>6.6641700767350255E-4</c:v>
                </c:pt>
                <c:pt idx="118">
                  <c:v>6.0121743863702235E-4</c:v>
                </c:pt>
                <c:pt idx="119">
                  <c:v>5.4210508533963778E-4</c:v>
                </c:pt>
                <c:pt idx="120">
                  <c:v>4.8854470910255656E-4</c:v>
                </c:pt>
                <c:pt idx="121">
                  <c:v>4.4004447335397028E-4</c:v>
                </c:pt>
                <c:pt idx="122">
                  <c:v>3.9615281964620663E-4</c:v>
                </c:pt>
                <c:pt idx="123">
                  <c:v>3.5645552655551559E-4</c:v>
                </c:pt>
                <c:pt idx="124">
                  <c:v>3.2057294523773686E-4</c:v>
                </c:pt>
                <c:pt idx="125">
                  <c:v>2.8815740510324011E-4</c:v>
                </c:pt>
                <c:pt idx="126">
                  <c:v>2.5889078284633128E-4</c:v>
                </c:pt>
                <c:pt idx="127">
                  <c:v>2.324822279085111E-4</c:v>
                </c:pt>
                <c:pt idx="128">
                  <c:v>2.0866603736473263E-4</c:v>
                </c:pt>
                <c:pt idx="129">
                  <c:v>1.8719967318948333E-4</c:v>
                </c:pt>
                <c:pt idx="130">
                  <c:v>1.6786191487816831E-4</c:v>
                </c:pt>
                <c:pt idx="131">
                  <c:v>1.5045114046273499E-4</c:v>
                </c:pt>
                <c:pt idx="132">
                  <c:v>1.3478372906218831E-4</c:v>
                </c:pt>
                <c:pt idx="133">
                  <c:v>1.2069257824368243E-4</c:v>
                </c:pt>
                <c:pt idx="134">
                  <c:v>1.0802572963249527E-4</c:v>
                </c:pt>
                <c:pt idx="135">
                  <c:v>9.6645096394873007E-5</c:v>
                </c:pt>
                <c:pt idx="136">
                  <c:v>8.6425286422317721E-5</c:v>
                </c:pt>
                <c:pt idx="137">
                  <c:v>7.7252515265131843E-5</c:v>
                </c:pt>
                <c:pt idx="138">
                  <c:v>6.9023603093648785E-5</c:v>
                </c:pt>
                <c:pt idx="139">
                  <c:v>6.1645050204255409E-5</c:v>
                </c:pt>
                <c:pt idx="140">
                  <c:v>5.5032185831403513E-5</c:v>
                </c:pt>
                <c:pt idx="141">
                  <c:v>4.9108385273474146E-5</c:v>
                </c:pt>
                <c:pt idx="142">
                  <c:v>4.3804350587917905E-5</c:v>
                </c:pt>
                <c:pt idx="143">
                  <c:v>3.9057450357158124E-5</c:v>
                </c:pt>
                <c:pt idx="144">
                  <c:v>3.4811114270001037E-5</c:v>
                </c:pt>
                <c:pt idx="145">
                  <c:v>3.101427850220628E-5</c:v>
                </c:pt>
                <c:pt idx="146">
                  <c:v>2.7620878113334392E-5</c:v>
                </c:pt>
                <c:pt idx="147">
                  <c:v>2.4589382903958426E-5</c:v>
                </c:pt>
                <c:pt idx="148">
                  <c:v>2.1882373397144186E-5</c:v>
                </c:pt>
                <c:pt idx="149">
                  <c:v>1.9466153820013021E-5</c:v>
                </c:pt>
                <c:pt idx="150">
                  <c:v>1.7310399164848522E-5</c:v>
                </c:pt>
                <c:pt idx="151">
                  <c:v>1.5387833604176423E-5</c:v>
                </c:pt>
                <c:pt idx="152">
                  <c:v>1.3673937720396974E-5</c:v>
                </c:pt>
                <c:pt idx="153">
                  <c:v>1.2146682187636572E-5</c:v>
                </c:pt>
                <c:pt idx="154">
                  <c:v>1.0786285711637464E-5</c:v>
                </c:pt>
                <c:pt idx="155">
                  <c:v>9.5749951926209033E-6</c:v>
                </c:pt>
                <c:pt idx="156">
                  <c:v>8.4968862263497786E-6</c:v>
                </c:pt>
                <c:pt idx="157">
                  <c:v>7.5376822002031165E-6</c:v>
                </c:pt>
                <c:pt idx="158">
                  <c:v>6.6845903741506164E-6</c:v>
                </c:pt>
                <c:pt idx="159">
                  <c:v>5.9261534613867796E-6</c:v>
                </c:pt>
                <c:pt idx="160">
                  <c:v>5.2521153402788308E-6</c:v>
                </c:pt>
                <c:pt idx="161">
                  <c:v>4.6532996384828365E-6</c:v>
                </c:pt>
                <c:pt idx="162">
                  <c:v>4.1215000320020519E-6</c:v>
                </c:pt>
                <c:pt idx="163">
                  <c:v>3.6493811967866498E-6</c:v>
                </c:pt>
                <c:pt idx="164">
                  <c:v>3.2303894386834345E-6</c:v>
                </c:pt>
                <c:pt idx="165">
                  <c:v>2.8586721093534963E-6</c:v>
                </c:pt>
                <c:pt idx="166">
                  <c:v>2.5290049916241941E-6</c:v>
                </c:pt>
                <c:pt idx="167">
                  <c:v>2.2367269078938002E-6</c:v>
                </c:pt>
                <c:pt idx="168">
                  <c:v>1.9776808700223202E-6</c:v>
                </c:pt>
                <c:pt idx="169">
                  <c:v>1.748161148958646E-6</c:v>
                </c:pt>
                <c:pt idx="170">
                  <c:v>1.5448656974447622E-6</c:v>
                </c:pt>
                <c:pt idx="171">
                  <c:v>1.3648534098460251E-6</c:v>
                </c:pt>
                <c:pt idx="172">
                  <c:v>1.2055057497538368E-6</c:v>
                </c:pt>
                <c:pt idx="173">
                  <c:v>1.0644923187727353E-6</c:v>
                </c:pt>
                <c:pt idx="174">
                  <c:v>9.3973997912215311E-7</c:v>
                </c:pt>
                <c:pt idx="175">
                  <c:v>8.2940517858807792E-7</c:v>
                </c:pt>
                <c:pt idx="176">
                  <c:v>7.3184915920375658E-7</c:v>
                </c:pt>
                <c:pt idx="177">
                  <c:v>6.4561576105499902E-7</c:v>
                </c:pt>
                <c:pt idx="178">
                  <c:v>5.6941155999982404E-7</c:v>
                </c:pt>
                <c:pt idx="179">
                  <c:v>5.0208810306506385E-7</c:v>
                </c:pt>
                <c:pt idx="180">
                  <c:v>4.4262602804314969E-7</c:v>
                </c:pt>
                <c:pt idx="181">
                  <c:v>3.9012087451441364E-7</c:v>
                </c:pt>
                <c:pt idx="182">
                  <c:v>3.4377041234748725E-7</c:v>
                </c:pt>
                <c:pt idx="183">
                  <c:v>3.0286333082678204E-7</c:v>
                </c:pt>
                <c:pt idx="184">
                  <c:v>2.6676914707914536E-7</c:v>
                </c:pt>
                <c:pt idx="185">
                  <c:v>2.349292065362333E-7</c:v>
                </c:pt>
                <c:pt idx="186">
                  <c:v>2.0684866092026613E-7</c:v>
                </c:pt>
                <c:pt idx="187">
                  <c:v>1.8208932077553027E-7</c:v>
                </c:pt>
                <c:pt idx="188">
                  <c:v>1.6026329000477809E-7</c:v>
                </c:pt>
                <c:pt idx="189">
                  <c:v>1.4102729929900746E-7</c:v>
                </c:pt>
                <c:pt idx="190">
                  <c:v>1.2407766386590029E-7</c:v>
                </c:pt>
                <c:pt idx="191">
                  <c:v>1.0914579854430414E-7</c:v>
                </c:pt>
                <c:pt idx="192">
                  <c:v>9.599423032157944E-8</c:v>
                </c:pt>
                <c:pt idx="193">
                  <c:v>8.4413054511700081E-8</c:v>
                </c:pt>
                <c:pt idx="194">
                  <c:v>7.4216786473086933E-8</c:v>
                </c:pt>
                <c:pt idx="195">
                  <c:v>6.5241565800015822E-8</c:v>
                </c:pt>
                <c:pt idx="196">
                  <c:v>5.7342674469557983E-8</c:v>
                </c:pt>
                <c:pt idx="197">
                  <c:v>5.0392334509487095E-8</c:v>
                </c:pt>
                <c:pt idx="198">
                  <c:v>4.4277754421255837E-8</c:v>
                </c:pt>
                <c:pt idx="199">
                  <c:v>3.8899396883471044E-8</c:v>
                </c:pt>
                <c:pt idx="200">
                  <c:v>3.4169443212727096E-8</c:v>
                </c:pt>
                <c:pt idx="201">
                  <c:v>3.0010432704938062E-8</c:v>
                </c:pt>
                <c:pt idx="202">
                  <c:v>2.6354057348833857E-8</c:v>
                </c:pt>
                <c:pt idx="203">
                  <c:v>2.3140094525669019E-8</c:v>
                </c:pt>
                <c:pt idx="204">
                  <c:v>2.0315462206274124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5232"/>
        <c:axId val="444997784"/>
      </c:scatterChart>
      <c:valAx>
        <c:axId val="445005232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4997784"/>
        <c:crossesAt val="1.0000000000000014E-24"/>
        <c:crossBetween val="midCat"/>
        <c:majorUnit val="0.2"/>
      </c:valAx>
      <c:valAx>
        <c:axId val="444997784"/>
        <c:scaling>
          <c:logBase val="10"/>
          <c:orientation val="minMax"/>
          <c:min val="1.000000000000001E-16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05232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97000"/>
        <c:axId val="444994648"/>
      </c:scatterChart>
      <c:valAx>
        <c:axId val="44499700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4648"/>
        <c:crosses val="autoZero"/>
        <c:crossBetween val="midCat"/>
      </c:valAx>
      <c:valAx>
        <c:axId val="444994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7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09600"/>
        <c:axId val="469505680"/>
      </c:scatterChart>
      <c:valAx>
        <c:axId val="469509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5680"/>
        <c:crosses val="autoZero"/>
        <c:crossBetween val="midCat"/>
      </c:valAx>
      <c:valAx>
        <c:axId val="469505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9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6016"/>
        <c:axId val="444993864"/>
      </c:scatterChart>
      <c:valAx>
        <c:axId val="445006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3864"/>
        <c:crosses val="autoZero"/>
        <c:crossBetween val="midCat"/>
      </c:valAx>
      <c:valAx>
        <c:axId val="444993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6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l = 3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l = 3.5'!$R$11:$R$215</c:f>
              <c:numCache>
                <c:formatCode>0.000</c:formatCode>
                <c:ptCount val="205"/>
                <c:pt idx="0">
                  <c:v>0.99999904807852946</c:v>
                </c:pt>
                <c:pt idx="1">
                  <c:v>0.99999849130763063</c:v>
                </c:pt>
                <c:pt idx="2">
                  <c:v>0.99999621035143149</c:v>
                </c:pt>
                <c:pt idx="3">
                  <c:v>0.99999048092986476</c:v>
                </c:pt>
                <c:pt idx="4">
                  <c:v>0.9999849134394464</c:v>
                </c:pt>
                <c:pt idx="5">
                  <c:v>0.99997608978689589</c:v>
                </c:pt>
                <c:pt idx="6">
                  <c:v>0.9999621058054613</c:v>
                </c:pt>
                <c:pt idx="7">
                  <c:v>0.99993994410864195</c:v>
                </c:pt>
                <c:pt idx="8">
                  <c:v>0.99990482375299838</c:v>
                </c:pt>
                <c:pt idx="9">
                  <c:v>0.99984917069777157</c:v>
                </c:pt>
                <c:pt idx="10">
                  <c:v>0.99983462322460448</c:v>
                </c:pt>
                <c:pt idx="11">
                  <c:v>0.99981867309998684</c:v>
                </c:pt>
                <c:pt idx="12">
                  <c:v>0.99980118517299554</c:v>
                </c:pt>
                <c:pt idx="13">
                  <c:v>0.99978201128882627</c:v>
                </c:pt>
                <c:pt idx="14">
                  <c:v>0.99976098904131816</c:v>
                </c:pt>
                <c:pt idx="15">
                  <c:v>0.99973794040656305</c:v>
                </c:pt>
                <c:pt idx="16">
                  <c:v>0.99971267024641175</c:v>
                </c:pt>
                <c:pt idx="17">
                  <c:v>0.9996849646696766</c:v>
                </c:pt>
                <c:pt idx="18">
                  <c:v>0.99965458923771522</c:v>
                </c:pt>
                <c:pt idx="19">
                  <c:v>0.99962128699988784</c:v>
                </c:pt>
                <c:pt idx="20">
                  <c:v>0.99958477634307086</c:v>
                </c:pt>
                <c:pt idx="21">
                  <c:v>0.99954474863801723</c:v>
                </c:pt>
                <c:pt idx="22">
                  <c:v>0.9995008656638269</c:v>
                </c:pt>
                <c:pt idx="23">
                  <c:v>0.99945275679016421</c:v>
                </c:pt>
                <c:pt idx="24">
                  <c:v>0.99940001589509975</c:v>
                </c:pt>
                <c:pt idx="25">
                  <c:v>0.99934219799457369</c:v>
                </c:pt>
                <c:pt idx="26">
                  <c:v>0.99927881555745546</c:v>
                </c:pt>
                <c:pt idx="27">
                  <c:v>0.99920933447802907</c:v>
                </c:pt>
                <c:pt idx="28">
                  <c:v>0.99913316967544352</c:v>
                </c:pt>
                <c:pt idx="29">
                  <c:v>0.99904968028724295</c:v>
                </c:pt>
                <c:pt idx="30">
                  <c:v>0.99895816442153584</c:v>
                </c:pt>
                <c:pt idx="31">
                  <c:v>0.99885785342968625</c:v>
                </c:pt>
                <c:pt idx="32">
                  <c:v>0.99874790565860483</c:v>
                </c:pt>
                <c:pt idx="33">
                  <c:v>0.99862739963883507</c:v>
                </c:pt>
                <c:pt idx="34">
                  <c:v>0.99849532666165708</c:v>
                </c:pt>
                <c:pt idx="35">
                  <c:v>0.99835058269542643</c:v>
                </c:pt>
                <c:pt idx="36">
                  <c:v>0.99819195958835394</c:v>
                </c:pt>
                <c:pt idx="37">
                  <c:v>0.99801813550198426</c:v>
                </c:pt>
                <c:pt idx="38">
                  <c:v>0.99782766451679461</c:v>
                </c:pt>
                <c:pt idx="39">
                  <c:v>0.99761896534872052</c:v>
                </c:pt>
                <c:pt idx="40">
                  <c:v>0.99739030911311732</c:v>
                </c:pt>
                <c:pt idx="41">
                  <c:v>0.99713980607081931</c:v>
                </c:pt>
                <c:pt idx="42">
                  <c:v>0.99686539128972673</c:v>
                </c:pt>
                <c:pt idx="43">
                  <c:v>0.99656480915495238</c:v>
                </c:pt>
                <c:pt idx="44">
                  <c:v>0.9962355966611931</c:v>
                </c:pt>
                <c:pt idx="45">
                  <c:v>0.99587506542298965</c:v>
                </c:pt>
                <c:pt idx="46">
                  <c:v>0.99548028234221486</c:v>
                </c:pt>
                <c:pt idx="47">
                  <c:v>0.9950480488779011</c:v>
                </c:pt>
                <c:pt idx="48">
                  <c:v>0.99457487887184914</c:v>
                </c:pt>
                <c:pt idx="49">
                  <c:v>0.99405697489491851</c:v>
                </c:pt>
                <c:pt idx="50">
                  <c:v>0.99349020309410863</c:v>
                </c:pt>
                <c:pt idx="51">
                  <c:v>0.99287006654024501</c:v>
                </c:pt>
                <c:pt idx="52">
                  <c:v>0.99219167710109979</c:v>
                </c:pt>
                <c:pt idx="53">
                  <c:v>0.99144972589606184</c:v>
                </c:pt>
                <c:pt idx="54">
                  <c:v>0.99063845242702109</c:v>
                </c:pt>
                <c:pt idx="55">
                  <c:v>0.9897516125271193</c:v>
                </c:pt>
                <c:pt idx="56">
                  <c:v>0.98878244532561044</c:v>
                </c:pt>
                <c:pt idx="57">
                  <c:v>0.98772363949454944</c:v>
                </c:pt>
                <c:pt idx="58">
                  <c:v>0.98656729912268304</c:v>
                </c:pt>
                <c:pt idx="59">
                  <c:v>0.98530490965494621</c:v>
                </c:pt>
                <c:pt idx="60">
                  <c:v>0.9839273044435457</c:v>
                </c:pt>
                <c:pt idx="61">
                  <c:v>0.9824246325795909</c:v>
                </c:pt>
                <c:pt idx="62">
                  <c:v>0.98078632881319217</c:v>
                </c:pt>
                <c:pt idx="63">
                  <c:v>0.97900108652484508</c:v>
                </c:pt>
                <c:pt idx="64">
                  <c:v>0.97705683488108519</c:v>
                </c:pt>
                <c:pt idx="65">
                  <c:v>0.97494072149100508</c:v>
                </c:pt>
                <c:pt idx="66">
                  <c:v>0.97263910207430804</c:v>
                </c:pt>
                <c:pt idx="67">
                  <c:v>0.97013753885139609</c:v>
                </c:pt>
                <c:pt idx="68">
                  <c:v>0.9674208095649055</c:v>
                </c:pt>
                <c:pt idx="69">
                  <c:v>0.96447292923106986</c:v>
                </c:pt>
                <c:pt idx="70">
                  <c:v>0.96127718688657082</c:v>
                </c:pt>
                <c:pt idx="71">
                  <c:v>0.95781619972747412</c:v>
                </c:pt>
                <c:pt idx="72">
                  <c:v>0.95407198711364827</c:v>
                </c:pt>
                <c:pt idx="73">
                  <c:v>0.95002606691402147</c:v>
                </c:pt>
                <c:pt idx="74">
                  <c:v>0.94565957657177124</c:v>
                </c:pt>
                <c:pt idx="75">
                  <c:v>0.94095342104896806</c:v>
                </c:pt>
                <c:pt idx="76">
                  <c:v>0.93588844944164107</c:v>
                </c:pt>
                <c:pt idx="77">
                  <c:v>0.93044566151452113</c:v>
                </c:pt>
                <c:pt idx="78">
                  <c:v>0.92460644466949582</c:v>
                </c:pt>
                <c:pt idx="79">
                  <c:v>0.91835284091982794</c:v>
                </c:pt>
                <c:pt idx="80">
                  <c:v>0.91166784229084075</c:v>
                </c:pt>
                <c:pt idx="81">
                  <c:v>0.90453571171897584</c:v>
                </c:pt>
                <c:pt idx="82">
                  <c:v>0.89694232500507809</c:v>
                </c:pt>
                <c:pt idx="83">
                  <c:v>0.88887552774602507</c:v>
                </c:pt>
                <c:pt idx="84">
                  <c:v>0.88032549949600525</c:v>
                </c:pt>
                <c:pt idx="85">
                  <c:v>0.87128511579235446</c:v>
                </c:pt>
                <c:pt idx="86">
                  <c:v>0.86175029723811092</c:v>
                </c:pt>
                <c:pt idx="87">
                  <c:v>0.85172033369521805</c:v>
                </c:pt>
                <c:pt idx="88">
                  <c:v>0.84119817094339777</c:v>
                </c:pt>
                <c:pt idx="89">
                  <c:v>0.83019064702639012</c:v>
                </c:pt>
                <c:pt idx="90">
                  <c:v>0.81870866604230685</c:v>
                </c:pt>
                <c:pt idx="91">
                  <c:v>0.80676729840271177</c:v>
                </c:pt>
                <c:pt idx="92">
                  <c:v>0.79438579859772251</c:v>
                </c:pt>
                <c:pt idx="93">
                  <c:v>0.78158753421211558</c:v>
                </c:pt>
                <c:pt idx="94">
                  <c:v>0.76839982322432709</c:v>
                </c:pt>
                <c:pt idx="95">
                  <c:v>0.75485368030866551</c:v>
                </c:pt>
                <c:pt idx="96">
                  <c:v>0.74098347672323162</c:v>
                </c:pt>
                <c:pt idx="97">
                  <c:v>0.72682652214340426</c:v>
                </c:pt>
                <c:pt idx="98">
                  <c:v>0.71242258022888616</c:v>
                </c:pt>
                <c:pt idx="99">
                  <c:v>0.69781333254753319</c:v>
                </c:pt>
                <c:pt idx="100">
                  <c:v>0.68304180752430921</c:v>
                </c:pt>
                <c:pt idx="101">
                  <c:v>0.66815179220787435</c:v>
                </c:pt>
                <c:pt idx="102">
                  <c:v>0.65318724479867096</c:v>
                </c:pt>
                <c:pt idx="103">
                  <c:v>0.63819172509029265</c:v>
                </c:pt>
                <c:pt idx="104">
                  <c:v>0.62320785834442471</c:v>
                </c:pt>
                <c:pt idx="105">
                  <c:v>0.60827684581216568</c:v>
                </c:pt>
                <c:pt idx="106">
                  <c:v>0.59343803233353476</c:v>
                </c:pt>
                <c:pt idx="107">
                  <c:v>0.57872853841107108</c:v>
                </c:pt>
                <c:pt idx="108">
                  <c:v>0.56418296107577992</c:v>
                </c:pt>
                <c:pt idx="109">
                  <c:v>0.54983314493332525</c:v>
                </c:pt>
                <c:pt idx="110">
                  <c:v>0.53570802214738766</c:v>
                </c:pt>
                <c:pt idx="111">
                  <c:v>0.52183351789332622</c:v>
                </c:pt>
                <c:pt idx="112">
                  <c:v>0.50823251606077902</c:v>
                </c:pt>
                <c:pt idx="113">
                  <c:v>0.4949248787182397</c:v>
                </c:pt>
                <c:pt idx="114">
                  <c:v>0.48192751205973383</c:v>
                </c:pt>
                <c:pt idx="115">
                  <c:v>0.46925447118998853</c:v>
                </c:pt>
                <c:pt idx="116">
                  <c:v>0.45691709610826253</c:v>
                </c:pt>
                <c:pt idx="117">
                  <c:v>0.44492417155099095</c:v>
                </c:pt>
                <c:pt idx="118">
                  <c:v>0.43328210387604599</c:v>
                </c:pt>
                <c:pt idx="119">
                  <c:v>0.42199510884660313</c:v>
                </c:pt>
                <c:pt idx="120">
                  <c:v>0.41106540493753752</c:v>
                </c:pt>
                <c:pt idx="121">
                  <c:v>0.40049340758892332</c:v>
                </c:pt>
                <c:pt idx="122">
                  <c:v>0.39027792062708422</c:v>
                </c:pt>
                <c:pt idx="123">
                  <c:v>0.38041632183189811</c:v>
                </c:pt>
                <c:pt idx="124">
                  <c:v>0.37090474032747972</c:v>
                </c:pt>
                <c:pt idx="125">
                  <c:v>0.36173822409820627</c:v>
                </c:pt>
                <c:pt idx="126">
                  <c:v>0.3529108964764649</c:v>
                </c:pt>
                <c:pt idx="127">
                  <c:v>0.34441610091110997</c:v>
                </c:pt>
                <c:pt idx="128">
                  <c:v>0.33624653370899654</c:v>
                </c:pt>
                <c:pt idx="129">
                  <c:v>0.32839436475148792</c:v>
                </c:pt>
                <c:pt idx="130">
                  <c:v>0.32085134643056579</c:v>
                </c:pt>
                <c:pt idx="131">
                  <c:v>0.31360891123307627</c:v>
                </c:pt>
                <c:pt idx="132">
                  <c:v>0.30665825853492767</c:v>
                </c:pt>
                <c:pt idx="133">
                  <c:v>0.29999043125771513</c:v>
                </c:pt>
                <c:pt idx="134">
                  <c:v>0.29359638309579184</c:v>
                </c:pt>
                <c:pt idx="135">
                  <c:v>0.28746703704904308</c:v>
                </c:pt>
                <c:pt idx="136">
                  <c:v>0.28159333600156677</c:v>
                </c:pt>
                <c:pt idx="137">
                  <c:v>0.27596628607431761</c:v>
                </c:pt>
                <c:pt idx="138">
                  <c:v>0.27057699345497055</c:v>
                </c:pt>
                <c:pt idx="139">
                  <c:v>0.26541669537443563</c:v>
                </c:pt>
                <c:pt idx="140">
                  <c:v>0.26047678585964607</c:v>
                </c:pt>
                <c:pt idx="141">
                  <c:v>0.25574883684881428</c:v>
                </c:pt>
                <c:pt idx="142">
                  <c:v>0.25122461521021927</c:v>
                </c:pt>
                <c:pt idx="143">
                  <c:v>0.24689609616018499</c:v>
                </c:pt>
                <c:pt idx="144">
                  <c:v>0.24275547353134189</c:v>
                </c:pt>
                <c:pt idx="145">
                  <c:v>0.23879516729928979</c:v>
                </c:pt>
                <c:pt idx="146">
                  <c:v>0.235007828734976</c:v>
                </c:pt>
                <c:pt idx="147">
                  <c:v>0.23138634351179238</c:v>
                </c:pt>
                <c:pt idx="148">
                  <c:v>0.22792383306079791</c:v>
                </c:pt>
                <c:pt idx="149">
                  <c:v>0.22461365443465856</c:v>
                </c:pt>
                <c:pt idx="150">
                  <c:v>0.22144939891087362</c:v>
                </c:pt>
                <c:pt idx="151">
                  <c:v>0.21842488953754624</c:v>
                </c:pt>
                <c:pt idx="152">
                  <c:v>0.21553417780026018</c:v>
                </c:pt>
                <c:pt idx="153">
                  <c:v>0.21277153956638375</c:v>
                </c:pt>
                <c:pt idx="154">
                  <c:v>0.21013147044319336</c:v>
                </c:pt>
                <c:pt idx="155">
                  <c:v>0.2076086806684064</c:v>
                </c:pt>
                <c:pt idx="156">
                  <c:v>0.20519808963588237</c:v>
                </c:pt>
                <c:pt idx="157">
                  <c:v>0.20289482014519586</c:v>
                </c:pt>
                <c:pt idx="158">
                  <c:v>0.20069419245136955</c:v>
                </c:pt>
                <c:pt idx="159">
                  <c:v>0.19859171818009735</c:v>
                </c:pt>
                <c:pt idx="160">
                  <c:v>0.1965830941641534</c:v>
                </c:pt>
                <c:pt idx="161">
                  <c:v>0.19466419624823009</c:v>
                </c:pt>
                <c:pt idx="162">
                  <c:v>0.1928310731020505</c:v>
                </c:pt>
                <c:pt idx="163">
                  <c:v>0.19107994007514242</c:v>
                </c:pt>
                <c:pt idx="164">
                  <c:v>0.18940717312103617</c:v>
                </c:pt>
                <c:pt idx="165">
                  <c:v>0.18780930281376093</c:v>
                </c:pt>
                <c:pt idx="166">
                  <c:v>0.18628300847527934</c:v>
                </c:pt>
                <c:pt idx="167">
                  <c:v>0.18482511242883806</c:v>
                </c:pt>
                <c:pt idx="168">
                  <c:v>0.18343257439005575</c:v>
                </c:pt>
                <c:pt idx="169">
                  <c:v>0.18210248600485662</c:v>
                </c:pt>
                <c:pt idx="170">
                  <c:v>0.18083206554103204</c:v>
                </c:pt>
                <c:pt idx="171">
                  <c:v>0.17961865273822827</c:v>
                </c:pt>
                <c:pt idx="172">
                  <c:v>0.1784597038194678</c:v>
                </c:pt>
                <c:pt idx="173">
                  <c:v>0.17735278666588214</c:v>
                </c:pt>
                <c:pt idx="174">
                  <c:v>0.17629557615512761</c:v>
                </c:pt>
                <c:pt idx="175">
                  <c:v>0.17528584966294458</c:v>
                </c:pt>
                <c:pt idx="176">
                  <c:v>0.17432148272647949</c:v>
                </c:pt>
                <c:pt idx="177">
                  <c:v>0.17340044486729431</c:v>
                </c:pt>
                <c:pt idx="178">
                  <c:v>0.17252079557141828</c:v>
                </c:pt>
                <c:pt idx="179">
                  <c:v>0.17168068042333881</c:v>
                </c:pt>
                <c:pt idx="180">
                  <c:v>0.17087832739046194</c:v>
                </c:pt>
                <c:pt idx="181">
                  <c:v>0.17011204325428678</c:v>
                </c:pt>
                <c:pt idx="182">
                  <c:v>0.16938021018432395</c:v>
                </c:pt>
                <c:pt idx="183">
                  <c:v>0.16868128245062722</c:v>
                </c:pt>
                <c:pt idx="184">
                  <c:v>0.16801378327070279</c:v>
                </c:pt>
                <c:pt idx="185">
                  <c:v>0.16737630178649235</c:v>
                </c:pt>
                <c:pt idx="186">
                  <c:v>0.16676749016709796</c:v>
                </c:pt>
                <c:pt idx="187">
                  <c:v>0.16618606083291568</c:v>
                </c:pt>
                <c:pt idx="188">
                  <c:v>0.16563078379686977</c:v>
                </c:pt>
                <c:pt idx="189">
                  <c:v>0.1651004841184853</c:v>
                </c:pt>
                <c:pt idx="190">
                  <c:v>0.16459403946659848</c:v>
                </c:pt>
                <c:pt idx="191">
                  <c:v>0.16411037778658163</c:v>
                </c:pt>
                <c:pt idx="192">
                  <c:v>0.16364847506804489</c:v>
                </c:pt>
                <c:pt idx="193">
                  <c:v>0.1632073532090749</c:v>
                </c:pt>
                <c:pt idx="194">
                  <c:v>0.16278607797317168</c:v>
                </c:pt>
                <c:pt idx="195">
                  <c:v>0.16238375703515284</c:v>
                </c:pt>
                <c:pt idx="196">
                  <c:v>0.16199953811240617</c:v>
                </c:pt>
                <c:pt idx="197">
                  <c:v>0.16163260717798375</c:v>
                </c:pt>
                <c:pt idx="198">
                  <c:v>0.16128218675214673</c:v>
                </c:pt>
                <c:pt idx="199">
                  <c:v>0.16094753426908356</c:v>
                </c:pt>
                <c:pt idx="200">
                  <c:v>0.1606279405156408</c:v>
                </c:pt>
                <c:pt idx="201">
                  <c:v>0.16032272813901749</c:v>
                </c:pt>
                <c:pt idx="202">
                  <c:v>0.16003125022048836</c:v>
                </c:pt>
                <c:pt idx="203">
                  <c:v>0.15975288891232986</c:v>
                </c:pt>
                <c:pt idx="204">
                  <c:v>0.1594870541352325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l = 3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l = 3.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98960"/>
        <c:axId val="445000920"/>
      </c:scatterChart>
      <c:valAx>
        <c:axId val="44499896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00920"/>
        <c:crosses val="autoZero"/>
        <c:crossBetween val="midCat"/>
        <c:majorUnit val="10"/>
      </c:valAx>
      <c:valAx>
        <c:axId val="44500092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4998960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0528"/>
        <c:axId val="444995824"/>
      </c:scatterChart>
      <c:valAx>
        <c:axId val="44500052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5824"/>
        <c:crosses val="autoZero"/>
        <c:crossBetween val="midCat"/>
      </c:valAx>
      <c:valAx>
        <c:axId val="44499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0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5624"/>
        <c:axId val="444995040"/>
      </c:scatterChart>
      <c:valAx>
        <c:axId val="445005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5040"/>
        <c:crosses val="autoZero"/>
        <c:crossBetween val="midCat"/>
      </c:valAx>
      <c:valAx>
        <c:axId val="44499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5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1 l = 3.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xVal>
          <c:yVal>
            <c:numRef>
              <c:f>'Situação 1 l = 3.5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22</c:v>
                </c:pt>
                <c:pt idx="29">
                  <c:v>0.99999999999993627</c:v>
                </c:pt>
                <c:pt idx="30">
                  <c:v>0.99999999999965361</c:v>
                </c:pt>
                <c:pt idx="31">
                  <c:v>0.99999999999829348</c:v>
                </c:pt>
                <c:pt idx="32">
                  <c:v>0.99999999999229161</c:v>
                </c:pt>
                <c:pt idx="33">
                  <c:v>0.99999999996773603</c:v>
                </c:pt>
                <c:pt idx="34">
                  <c:v>0.99999999987456689</c:v>
                </c:pt>
                <c:pt idx="35">
                  <c:v>0.99999999954516028</c:v>
                </c:pt>
                <c:pt idx="36">
                  <c:v>0.99999999845640941</c:v>
                </c:pt>
                <c:pt idx="37">
                  <c:v>0.99999999508117776</c:v>
                </c:pt>
                <c:pt idx="38">
                  <c:v>0.99999998523531786</c:v>
                </c:pt>
                <c:pt idx="39">
                  <c:v>0.99999995812759224</c:v>
                </c:pt>
                <c:pt idx="40">
                  <c:v>0.99999988748394919</c:v>
                </c:pt>
                <c:pt idx="41">
                  <c:v>0.99999971274712862</c:v>
                </c:pt>
                <c:pt idx="42">
                  <c:v>0.99999930144726112</c:v>
                </c:pt>
                <c:pt idx="43">
                  <c:v>0.99999837787339085</c:v>
                </c:pt>
                <c:pt idx="44">
                  <c:v>0.99999639476381941</c:v>
                </c:pt>
                <c:pt idx="45">
                  <c:v>0.99999231385851739</c:v>
                </c:pt>
                <c:pt idx="46">
                  <c:v>0.99998424846126122</c:v>
                </c:pt>
                <c:pt idx="47">
                  <c:v>0.99996890817851769</c:v>
                </c:pt>
                <c:pt idx="48">
                  <c:v>0.9999407752796422</c:v>
                </c:pt>
                <c:pt idx="49">
                  <c:v>0.9998909370763005</c:v>
                </c:pt>
                <c:pt idx="50">
                  <c:v>0.99980550322044193</c:v>
                </c:pt>
                <c:pt idx="51">
                  <c:v>0.99966355451193067</c:v>
                </c:pt>
                <c:pt idx="52">
                  <c:v>0.99943460326589517</c:v>
                </c:pt>
                <c:pt idx="53">
                  <c:v>0.99907559522915279</c:v>
                </c:pt>
                <c:pt idx="54">
                  <c:v>0.99852754774240438</c:v>
                </c:pt>
                <c:pt idx="55">
                  <c:v>0.99771199400287125</c:v>
                </c:pt>
                <c:pt idx="56">
                  <c:v>0.99652748221708054</c:v>
                </c:pt>
                <c:pt idx="57">
                  <c:v>0.99484645271727756</c:v>
                </c:pt>
                <c:pt idx="58">
                  <c:v>0.99251287636760432</c:v>
                </c:pt>
                <c:pt idx="59">
                  <c:v>0.98934107431712737</c:v>
                </c:pt>
                <c:pt idx="60">
                  <c:v>0.98511614354095745</c:v>
                </c:pt>
                <c:pt idx="61">
                  <c:v>0.97959637721163284</c:v>
                </c:pt>
                <c:pt idx="62">
                  <c:v>0.97251798847359838</c:v>
                </c:pt>
                <c:pt idx="63">
                  <c:v>0.96360231843469424</c:v>
                </c:pt>
                <c:pt idx="64">
                  <c:v>0.95256553610434402</c:v>
                </c:pt>
                <c:pt idx="65">
                  <c:v>0.93913062693911464</c:v>
                </c:pt>
                <c:pt idx="66">
                  <c:v>0.92304123127671922</c:v>
                </c:pt>
                <c:pt idx="67">
                  <c:v>0.90407665453370634</c:v>
                </c:pt>
                <c:pt idx="68">
                  <c:v>0.8820671536255611</c:v>
                </c:pt>
                <c:pt idx="69">
                  <c:v>0.8569084380483879</c:v>
                </c:pt>
                <c:pt idx="70">
                  <c:v>0.82857423843844702</c:v>
                </c:pt>
                <c:pt idx="71">
                  <c:v>0.79712581396338356</c:v>
                </c:pt>
                <c:pt idx="72">
                  <c:v>0.76271740609637828</c:v>
                </c:pt>
                <c:pt idx="73">
                  <c:v>0.72559689929107296</c:v>
                </c:pt>
                <c:pt idx="74">
                  <c:v>0.68610130140552583</c:v>
                </c:pt>
                <c:pt idx="75">
                  <c:v>0.64464707518084119</c:v>
                </c:pt>
                <c:pt idx="76">
                  <c:v>0.60171579132234798</c:v>
                </c:pt>
                <c:pt idx="77">
                  <c:v>0.55783598262529088</c:v>
                </c:pt>
                <c:pt idx="78">
                  <c:v>0.51356240800136843</c:v>
                </c:pt>
                <c:pt idx="79">
                  <c:v>0.46945414583074008</c:v>
                </c:pt>
                <c:pt idx="80">
                  <c:v>0.42605300436275712</c:v>
                </c:pt>
                <c:pt idx="81">
                  <c:v>0.38386365880938539</c:v>
                </c:pt>
                <c:pt idx="82">
                  <c:v>0.34333671550363531</c:v>
                </c:pt>
                <c:pt idx="83">
                  <c:v>0.30485559424531694</c:v>
                </c:pt>
                <c:pt idx="84">
                  <c:v>0.26872775228203999</c:v>
                </c:pt>
                <c:pt idx="85">
                  <c:v>0.235180392301401</c:v>
                </c:pt>
                <c:pt idx="86">
                  <c:v>0.20436044414709373</c:v>
                </c:pt>
                <c:pt idx="87">
                  <c:v>0.17633831893864682</c:v>
                </c:pt>
                <c:pt idx="88">
                  <c:v>0.15111472620765856</c:v>
                </c:pt>
                <c:pt idx="89">
                  <c:v>0.12862972801143202</c:v>
                </c:pt>
                <c:pt idx="90">
                  <c:v>0.10877317537525374</c:v>
                </c:pt>
                <c:pt idx="91">
                  <c:v>9.1395719228677536E-2</c:v>
                </c:pt>
                <c:pt idx="92">
                  <c:v>7.6319691748461801E-2</c:v>
                </c:pt>
                <c:pt idx="93">
                  <c:v>6.3349293816885685E-2</c:v>
                </c:pt>
                <c:pt idx="94">
                  <c:v>5.2279679901767226E-2</c:v>
                </c:pt>
                <c:pt idx="95">
                  <c:v>4.2904685692966155E-2</c:v>
                </c:pt>
                <c:pt idx="96">
                  <c:v>3.5023083114709953E-2</c:v>
                </c:pt>
                <c:pt idx="97">
                  <c:v>2.8443363344546547E-2</c:v>
                </c:pt>
                <c:pt idx="98">
                  <c:v>2.2987137076280601E-2</c:v>
                </c:pt>
                <c:pt idx="99">
                  <c:v>1.8491302013206066E-2</c:v>
                </c:pt>
                <c:pt idx="100">
                  <c:v>1.4809162738663234E-2</c:v>
                </c:pt>
                <c:pt idx="101">
                  <c:v>1.1810701674381372E-2</c:v>
                </c:pt>
                <c:pt idx="102">
                  <c:v>9.382196613536932E-3</c:v>
                </c:pt>
                <c:pt idx="103">
                  <c:v>7.4253652128772728E-3</c:v>
                </c:pt>
                <c:pt idx="104">
                  <c:v>5.8561943427749234E-3</c:v>
                </c:pt>
                <c:pt idx="105">
                  <c:v>4.6035861053176624E-3</c:v>
                </c:pt>
                <c:pt idx="106">
                  <c:v>3.6079255703252333E-3</c:v>
                </c:pt>
                <c:pt idx="107">
                  <c:v>2.8196499306643854E-3</c:v>
                </c:pt>
                <c:pt idx="108">
                  <c:v>2.1978761613402511E-3</c:v>
                </c:pt>
                <c:pt idx="109">
                  <c:v>1.7091250707982578E-3</c:v>
                </c:pt>
                <c:pt idx="110">
                  <c:v>1.3261640650413554E-3</c:v>
                </c:pt>
                <c:pt idx="111">
                  <c:v>1.026978874626704E-3</c:v>
                </c:pt>
                <c:pt idx="112">
                  <c:v>7.9387557738857162E-4</c:v>
                </c:pt>
                <c:pt idx="113">
                  <c:v>6.1270802960494578E-4</c:v>
                </c:pt>
                <c:pt idx="114">
                  <c:v>4.7222180190137749E-4</c:v>
                </c:pt>
                <c:pt idx="115">
                  <c:v>3.6350342447950796E-4</c:v>
                </c:pt>
                <c:pt idx="116">
                  <c:v>2.7952274640462695E-4</c:v>
                </c:pt>
                <c:pt idx="117">
                  <c:v>2.147561352676967E-4</c:v>
                </c:pt>
                <c:pt idx="118">
                  <c:v>1.6487878375910525E-4</c:v>
                </c:pt>
                <c:pt idx="119">
                  <c:v>1.2651531116845014E-4</c:v>
                </c:pt>
                <c:pt idx="120">
                  <c:v>9.7038971960589719E-5</c:v>
                </c:pt>
                <c:pt idx="121">
                  <c:v>7.4410981808100437E-5</c:v>
                </c:pt>
                <c:pt idx="122">
                  <c:v>5.705265591454087E-5</c:v>
                </c:pt>
                <c:pt idx="123">
                  <c:v>4.3744169064022608E-5</c:v>
                </c:pt>
                <c:pt idx="124">
                  <c:v>3.3544759384416808E-5</c:v>
                </c:pt>
                <c:pt idx="125">
                  <c:v>2.5730093339692942E-5</c:v>
                </c:pt>
                <c:pt idx="126">
                  <c:v>1.9743284848065061E-5</c:v>
                </c:pt>
                <c:pt idx="127">
                  <c:v>1.5156721221430065E-5</c:v>
                </c:pt>
                <c:pt idx="128">
                  <c:v>1.1642401979306346E-5</c:v>
                </c:pt>
                <c:pt idx="129">
                  <c:v>8.9489549891051611E-6</c:v>
                </c:pt>
                <c:pt idx="130">
                  <c:v>6.8838701069695809E-6</c:v>
                </c:pt>
                <c:pt idx="131">
                  <c:v>5.2997956186414213E-6</c:v>
                </c:pt>
                <c:pt idx="132">
                  <c:v>4.0839885742621351E-6</c:v>
                </c:pt>
                <c:pt idx="133">
                  <c:v>3.1502067029652871E-6</c:v>
                </c:pt>
                <c:pt idx="134">
                  <c:v>2.432485841246209E-6</c:v>
                </c:pt>
                <c:pt idx="135">
                  <c:v>1.8803702977135733E-6</c:v>
                </c:pt>
                <c:pt idx="136">
                  <c:v>1.4552606884625848E-6</c:v>
                </c:pt>
                <c:pt idx="137">
                  <c:v>1.1276198073998819E-6</c:v>
                </c:pt>
                <c:pt idx="138">
                  <c:v>8.748363858486434E-7</c:v>
                </c:pt>
                <c:pt idx="139">
                  <c:v>6.7959266903996175E-7</c:v>
                </c:pt>
                <c:pt idx="140">
                  <c:v>5.2861742821107449E-7</c:v>
                </c:pt>
                <c:pt idx="141">
                  <c:v>4.1173359915221614E-7</c:v>
                </c:pt>
                <c:pt idx="142">
                  <c:v>3.2113098621611113E-7</c:v>
                </c:pt>
                <c:pt idx="143">
                  <c:v>2.5081081051003261E-7</c:v>
                </c:pt>
                <c:pt idx="144">
                  <c:v>1.9616142274012815E-7</c:v>
                </c:pt>
                <c:pt idx="145">
                  <c:v>1.5363411227878469E-7</c:v>
                </c:pt>
                <c:pt idx="146">
                  <c:v>1.2049529917729286E-7</c:v>
                </c:pt>
                <c:pt idx="147">
                  <c:v>9.4637018063762762E-8</c:v>
                </c:pt>
                <c:pt idx="148">
                  <c:v>7.4431896341529251E-8</c:v>
                </c:pt>
                <c:pt idx="149">
                  <c:v>5.8622105352967362E-8</c:v>
                </c:pt>
                <c:pt idx="150">
                  <c:v>4.6234261718923981E-8</c:v>
                </c:pt>
                <c:pt idx="151">
                  <c:v>3.6514160692536186E-8</c:v>
                </c:pt>
                <c:pt idx="152">
                  <c:v>2.8876674848902958E-8</c:v>
                </c:pt>
                <c:pt idx="153">
                  <c:v>2.2867257425810601E-8</c:v>
                </c:pt>
                <c:pt idx="154">
                  <c:v>1.8132332364339585E-8</c:v>
                </c:pt>
                <c:pt idx="155">
                  <c:v>1.4396495308434843E-8</c:v>
                </c:pt>
                <c:pt idx="156">
                  <c:v>1.1444939334309597E-8</c:v>
                </c:pt>
                <c:pt idx="157">
                  <c:v>9.1098924256886239E-9</c:v>
                </c:pt>
                <c:pt idx="158">
                  <c:v>7.2601384271483759E-9</c:v>
                </c:pt>
                <c:pt idx="159">
                  <c:v>5.7929105072238838E-9</c:v>
                </c:pt>
                <c:pt idx="160">
                  <c:v>4.6276121093544397E-9</c:v>
                </c:pt>
                <c:pt idx="161">
                  <c:v>3.7009471854442641E-9</c:v>
                </c:pt>
                <c:pt idx="162">
                  <c:v>2.9631384938540912E-9</c:v>
                </c:pt>
                <c:pt idx="163">
                  <c:v>2.3749869789352685E-9</c:v>
                </c:pt>
                <c:pt idx="164">
                  <c:v>1.9055821204140927E-9</c:v>
                </c:pt>
                <c:pt idx="165">
                  <c:v>1.5305167506853777E-9</c:v>
                </c:pt>
                <c:pt idx="166">
                  <c:v>1.2304933121375143E-9</c:v>
                </c:pt>
                <c:pt idx="167">
                  <c:v>9.9023424742481771E-10</c:v>
                </c:pt>
                <c:pt idx="168">
                  <c:v>7.976290004643807E-10</c:v>
                </c:pt>
                <c:pt idx="169">
                  <c:v>6.4306534182423968E-10</c:v>
                </c:pt>
                <c:pt idx="170">
                  <c:v>5.1890447863909964E-10</c:v>
                </c:pt>
                <c:pt idx="171">
                  <c:v>4.1906847612575178E-10</c:v>
                </c:pt>
                <c:pt idx="172">
                  <c:v>3.3871552495803451E-10</c:v>
                </c:pt>
                <c:pt idx="173">
                  <c:v>2.7398401081419599E-10</c:v>
                </c:pt>
                <c:pt idx="174">
                  <c:v>2.2179054318403249E-10</c:v>
                </c:pt>
                <c:pt idx="175">
                  <c:v>1.7967035928584221E-10</c:v>
                </c:pt>
                <c:pt idx="176">
                  <c:v>1.4565105017547916E-10</c:v>
                </c:pt>
                <c:pt idx="177">
                  <c:v>1.1815252482679446E-10</c:v>
                </c:pt>
                <c:pt idx="178">
                  <c:v>9.5907661154235007E-11</c:v>
                </c:pt>
                <c:pt idx="179">
                  <c:v>7.7899288536120389E-11</c:v>
                </c:pt>
                <c:pt idx="180">
                  <c:v>6.3310079953652056E-11</c:v>
                </c:pt>
                <c:pt idx="181">
                  <c:v>5.1482661791310828E-11</c:v>
                </c:pt>
                <c:pt idx="182">
                  <c:v>4.1887820794726871E-11</c:v>
                </c:pt>
                <c:pt idx="183">
                  <c:v>3.4099135670381182E-11</c:v>
                </c:pt>
                <c:pt idx="184">
                  <c:v>2.7772712466235874E-11</c:v>
                </c:pt>
                <c:pt idx="185">
                  <c:v>2.2630979262947259E-11</c:v>
                </c:pt>
                <c:pt idx="186">
                  <c:v>1.8449713234525431E-11</c:v>
                </c:pt>
                <c:pt idx="187">
                  <c:v>1.5047644550599701E-11</c:v>
                </c:pt>
                <c:pt idx="188">
                  <c:v>1.2278116844739954E-11</c:v>
                </c:pt>
                <c:pt idx="189">
                  <c:v>1.002239082559153E-11</c:v>
                </c:pt>
                <c:pt idx="190">
                  <c:v>8.1842621272133028E-12</c:v>
                </c:pt>
                <c:pt idx="191">
                  <c:v>6.6857314373835784E-12</c:v>
                </c:pt>
                <c:pt idx="192">
                  <c:v>5.4635180192613923E-12</c:v>
                </c:pt>
                <c:pt idx="193">
                  <c:v>4.4662498842354669E-12</c:v>
                </c:pt>
                <c:pt idx="194">
                  <c:v>3.6521973663704256E-12</c:v>
                </c:pt>
                <c:pt idx="195">
                  <c:v>2.9874435025592686E-12</c:v>
                </c:pt>
                <c:pt idx="196">
                  <c:v>2.4444058558889178E-12</c:v>
                </c:pt>
                <c:pt idx="197">
                  <c:v>2.0006413544752198E-12</c:v>
                </c:pt>
                <c:pt idx="198">
                  <c:v>1.6378792389173031E-12</c:v>
                </c:pt>
                <c:pt idx="199">
                  <c:v>1.341238018200031E-12</c:v>
                </c:pt>
                <c:pt idx="200">
                  <c:v>1.0985909812609672E-12</c:v>
                </c:pt>
                <c:pt idx="201">
                  <c:v>9.0005173653216585E-13</c:v>
                </c:pt>
                <c:pt idx="202">
                  <c:v>7.3755680380821747E-13</c:v>
                </c:pt>
                <c:pt idx="203">
                  <c:v>6.0452673929349143E-13</c:v>
                </c:pt>
                <c:pt idx="204">
                  <c:v>4.9559085327376629E-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4996216"/>
        <c:axId val="445002096"/>
      </c:scatterChart>
      <c:valAx>
        <c:axId val="44499621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2096"/>
        <c:crosses val="autoZero"/>
        <c:crossBetween val="midCat"/>
      </c:valAx>
      <c:valAx>
        <c:axId val="44500209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4996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l = 3.5'!$R$11:$R$215</c:f>
              <c:numCache>
                <c:formatCode>0.000</c:formatCode>
                <c:ptCount val="205"/>
                <c:pt idx="0">
                  <c:v>0.99999904807852946</c:v>
                </c:pt>
                <c:pt idx="1">
                  <c:v>0.99999849130763063</c:v>
                </c:pt>
                <c:pt idx="2">
                  <c:v>0.99999621035143149</c:v>
                </c:pt>
                <c:pt idx="3">
                  <c:v>0.99999048092986476</c:v>
                </c:pt>
                <c:pt idx="4">
                  <c:v>0.9999849134394464</c:v>
                </c:pt>
                <c:pt idx="5">
                  <c:v>0.99997608978689589</c:v>
                </c:pt>
                <c:pt idx="6">
                  <c:v>0.9999621058054613</c:v>
                </c:pt>
                <c:pt idx="7">
                  <c:v>0.99993994410864195</c:v>
                </c:pt>
                <c:pt idx="8">
                  <c:v>0.99990482375299838</c:v>
                </c:pt>
                <c:pt idx="9">
                  <c:v>0.99984917069777157</c:v>
                </c:pt>
                <c:pt idx="10">
                  <c:v>0.99983462322460448</c:v>
                </c:pt>
                <c:pt idx="11">
                  <c:v>0.99981867309998684</c:v>
                </c:pt>
                <c:pt idx="12">
                  <c:v>0.99980118517299554</c:v>
                </c:pt>
                <c:pt idx="13">
                  <c:v>0.99978201128882627</c:v>
                </c:pt>
                <c:pt idx="14">
                  <c:v>0.99976098904131816</c:v>
                </c:pt>
                <c:pt idx="15">
                  <c:v>0.99973794040656305</c:v>
                </c:pt>
                <c:pt idx="16">
                  <c:v>0.99971267024641175</c:v>
                </c:pt>
                <c:pt idx="17">
                  <c:v>0.9996849646696766</c:v>
                </c:pt>
                <c:pt idx="18">
                  <c:v>0.99965458923771522</c:v>
                </c:pt>
                <c:pt idx="19">
                  <c:v>0.99962128699988784</c:v>
                </c:pt>
                <c:pt idx="20">
                  <c:v>0.99958477634307086</c:v>
                </c:pt>
                <c:pt idx="21">
                  <c:v>0.99954474863801723</c:v>
                </c:pt>
                <c:pt idx="22">
                  <c:v>0.9995008656638269</c:v>
                </c:pt>
                <c:pt idx="23">
                  <c:v>0.99945275679016421</c:v>
                </c:pt>
                <c:pt idx="24">
                  <c:v>0.99940001589509975</c:v>
                </c:pt>
                <c:pt idx="25">
                  <c:v>0.99934219799457369</c:v>
                </c:pt>
                <c:pt idx="26">
                  <c:v>0.99927881555745546</c:v>
                </c:pt>
                <c:pt idx="27">
                  <c:v>0.99920933447802907</c:v>
                </c:pt>
                <c:pt idx="28">
                  <c:v>0.99913316967544352</c:v>
                </c:pt>
                <c:pt idx="29">
                  <c:v>0.99904968028724295</c:v>
                </c:pt>
                <c:pt idx="30">
                  <c:v>0.99895816442153584</c:v>
                </c:pt>
                <c:pt idx="31">
                  <c:v>0.99885785342968625</c:v>
                </c:pt>
                <c:pt idx="32">
                  <c:v>0.99874790565860483</c:v>
                </c:pt>
                <c:pt idx="33">
                  <c:v>0.99862739963883507</c:v>
                </c:pt>
                <c:pt idx="34">
                  <c:v>0.99849532666165708</c:v>
                </c:pt>
                <c:pt idx="35">
                  <c:v>0.99835058269542643</c:v>
                </c:pt>
                <c:pt idx="36">
                  <c:v>0.99819195958835394</c:v>
                </c:pt>
                <c:pt idx="37">
                  <c:v>0.99801813550198426</c:v>
                </c:pt>
                <c:pt idx="38">
                  <c:v>0.99782766451679461</c:v>
                </c:pt>
                <c:pt idx="39">
                  <c:v>0.99761896534872052</c:v>
                </c:pt>
                <c:pt idx="40">
                  <c:v>0.99739030911311732</c:v>
                </c:pt>
                <c:pt idx="41">
                  <c:v>0.99713980607081931</c:v>
                </c:pt>
                <c:pt idx="42">
                  <c:v>0.99686539128972673</c:v>
                </c:pt>
                <c:pt idx="43">
                  <c:v>0.99656480915495238</c:v>
                </c:pt>
                <c:pt idx="44">
                  <c:v>0.9962355966611931</c:v>
                </c:pt>
                <c:pt idx="45">
                  <c:v>0.99587506542298965</c:v>
                </c:pt>
                <c:pt idx="46">
                  <c:v>0.99548028234221486</c:v>
                </c:pt>
                <c:pt idx="47">
                  <c:v>0.9950480488779011</c:v>
                </c:pt>
                <c:pt idx="48">
                  <c:v>0.99457487887184914</c:v>
                </c:pt>
                <c:pt idx="49">
                  <c:v>0.99405697489491851</c:v>
                </c:pt>
                <c:pt idx="50">
                  <c:v>0.99349020309410863</c:v>
                </c:pt>
                <c:pt idx="51">
                  <c:v>0.99287006654024501</c:v>
                </c:pt>
                <c:pt idx="52">
                  <c:v>0.99219167710109979</c:v>
                </c:pt>
                <c:pt idx="53">
                  <c:v>0.99144972589606184</c:v>
                </c:pt>
                <c:pt idx="54">
                  <c:v>0.99063845242702109</c:v>
                </c:pt>
                <c:pt idx="55">
                  <c:v>0.9897516125271193</c:v>
                </c:pt>
                <c:pt idx="56">
                  <c:v>0.98878244532561044</c:v>
                </c:pt>
                <c:pt idx="57">
                  <c:v>0.98772363949454944</c:v>
                </c:pt>
                <c:pt idx="58">
                  <c:v>0.98656729912268304</c:v>
                </c:pt>
                <c:pt idx="59">
                  <c:v>0.98530490965494621</c:v>
                </c:pt>
                <c:pt idx="60">
                  <c:v>0.9839273044435457</c:v>
                </c:pt>
                <c:pt idx="61">
                  <c:v>0.9824246325795909</c:v>
                </c:pt>
                <c:pt idx="62">
                  <c:v>0.98078632881319217</c:v>
                </c:pt>
                <c:pt idx="63">
                  <c:v>0.97900108652484508</c:v>
                </c:pt>
                <c:pt idx="64">
                  <c:v>0.97705683488108519</c:v>
                </c:pt>
                <c:pt idx="65">
                  <c:v>0.97494072149100508</c:v>
                </c:pt>
                <c:pt idx="66">
                  <c:v>0.97263910207430804</c:v>
                </c:pt>
                <c:pt idx="67">
                  <c:v>0.97013753885139609</c:v>
                </c:pt>
                <c:pt idx="68">
                  <c:v>0.9674208095649055</c:v>
                </c:pt>
                <c:pt idx="69">
                  <c:v>0.96447292923106986</c:v>
                </c:pt>
                <c:pt idx="70">
                  <c:v>0.96127718688657082</c:v>
                </c:pt>
                <c:pt idx="71">
                  <c:v>0.95781619972747412</c:v>
                </c:pt>
                <c:pt idx="72">
                  <c:v>0.95407198711364827</c:v>
                </c:pt>
                <c:pt idx="73">
                  <c:v>0.95002606691402147</c:v>
                </c:pt>
                <c:pt idx="74">
                  <c:v>0.94565957657177124</c:v>
                </c:pt>
                <c:pt idx="75">
                  <c:v>0.94095342104896806</c:v>
                </c:pt>
                <c:pt idx="76">
                  <c:v>0.93588844944164107</c:v>
                </c:pt>
                <c:pt idx="77">
                  <c:v>0.93044566151452113</c:v>
                </c:pt>
                <c:pt idx="78">
                  <c:v>0.92460644466949582</c:v>
                </c:pt>
                <c:pt idx="79">
                  <c:v>0.91835284091982794</c:v>
                </c:pt>
                <c:pt idx="80">
                  <c:v>0.91166784229084075</c:v>
                </c:pt>
                <c:pt idx="81">
                  <c:v>0.90453571171897584</c:v>
                </c:pt>
                <c:pt idx="82">
                  <c:v>0.89694232500507809</c:v>
                </c:pt>
                <c:pt idx="83">
                  <c:v>0.88887552774602507</c:v>
                </c:pt>
                <c:pt idx="84">
                  <c:v>0.88032549949600525</c:v>
                </c:pt>
                <c:pt idx="85">
                  <c:v>0.87128511579235446</c:v>
                </c:pt>
                <c:pt idx="86">
                  <c:v>0.86175029723811092</c:v>
                </c:pt>
                <c:pt idx="87">
                  <c:v>0.85172033369521805</c:v>
                </c:pt>
                <c:pt idx="88">
                  <c:v>0.84119817094339777</c:v>
                </c:pt>
                <c:pt idx="89">
                  <c:v>0.83019064702639012</c:v>
                </c:pt>
                <c:pt idx="90">
                  <c:v>0.81870866604230685</c:v>
                </c:pt>
                <c:pt idx="91">
                  <c:v>0.80676729840271177</c:v>
                </c:pt>
                <c:pt idx="92">
                  <c:v>0.79438579859772251</c:v>
                </c:pt>
                <c:pt idx="93">
                  <c:v>0.78158753421211558</c:v>
                </c:pt>
                <c:pt idx="94">
                  <c:v>0.76839982322432709</c:v>
                </c:pt>
                <c:pt idx="95">
                  <c:v>0.75485368030866551</c:v>
                </c:pt>
                <c:pt idx="96">
                  <c:v>0.74098347672323162</c:v>
                </c:pt>
                <c:pt idx="97">
                  <c:v>0.72682652214340426</c:v>
                </c:pt>
                <c:pt idx="98">
                  <c:v>0.71242258022888616</c:v>
                </c:pt>
                <c:pt idx="99">
                  <c:v>0.69781333254753319</c:v>
                </c:pt>
                <c:pt idx="100">
                  <c:v>0.68304180752430921</c:v>
                </c:pt>
                <c:pt idx="101">
                  <c:v>0.66815179220787435</c:v>
                </c:pt>
                <c:pt idx="102">
                  <c:v>0.65318724479867096</c:v>
                </c:pt>
                <c:pt idx="103">
                  <c:v>0.63819172509029265</c:v>
                </c:pt>
                <c:pt idx="104">
                  <c:v>0.62320785834442471</c:v>
                </c:pt>
                <c:pt idx="105">
                  <c:v>0.60827684581216568</c:v>
                </c:pt>
                <c:pt idx="106">
                  <c:v>0.59343803233353476</c:v>
                </c:pt>
                <c:pt idx="107">
                  <c:v>0.57872853841107108</c:v>
                </c:pt>
                <c:pt idx="108">
                  <c:v>0.56418296107577992</c:v>
                </c:pt>
                <c:pt idx="109">
                  <c:v>0.54983314493332525</c:v>
                </c:pt>
                <c:pt idx="110">
                  <c:v>0.53570802214738766</c:v>
                </c:pt>
                <c:pt idx="111">
                  <c:v>0.52183351789332622</c:v>
                </c:pt>
                <c:pt idx="112">
                  <c:v>0.50823251606077902</c:v>
                </c:pt>
                <c:pt idx="113">
                  <c:v>0.4949248787182397</c:v>
                </c:pt>
                <c:pt idx="114">
                  <c:v>0.48192751205973383</c:v>
                </c:pt>
                <c:pt idx="115">
                  <c:v>0.46925447118998853</c:v>
                </c:pt>
                <c:pt idx="116">
                  <c:v>0.45691709610826253</c:v>
                </c:pt>
                <c:pt idx="117">
                  <c:v>0.44492417155099095</c:v>
                </c:pt>
                <c:pt idx="118">
                  <c:v>0.43328210387604599</c:v>
                </c:pt>
                <c:pt idx="119">
                  <c:v>0.42199510884660313</c:v>
                </c:pt>
                <c:pt idx="120">
                  <c:v>0.41106540493753752</c:v>
                </c:pt>
                <c:pt idx="121">
                  <c:v>0.40049340758892332</c:v>
                </c:pt>
                <c:pt idx="122">
                  <c:v>0.39027792062708422</c:v>
                </c:pt>
                <c:pt idx="123">
                  <c:v>0.38041632183189811</c:v>
                </c:pt>
                <c:pt idx="124">
                  <c:v>0.37090474032747972</c:v>
                </c:pt>
                <c:pt idx="125">
                  <c:v>0.36173822409820627</c:v>
                </c:pt>
                <c:pt idx="126">
                  <c:v>0.3529108964764649</c:v>
                </c:pt>
                <c:pt idx="127">
                  <c:v>0.34441610091110997</c:v>
                </c:pt>
                <c:pt idx="128">
                  <c:v>0.33624653370899654</c:v>
                </c:pt>
                <c:pt idx="129">
                  <c:v>0.32839436475148792</c:v>
                </c:pt>
                <c:pt idx="130">
                  <c:v>0.32085134643056579</c:v>
                </c:pt>
                <c:pt idx="131">
                  <c:v>0.31360891123307627</c:v>
                </c:pt>
                <c:pt idx="132">
                  <c:v>0.30665825853492767</c:v>
                </c:pt>
                <c:pt idx="133">
                  <c:v>0.29999043125771513</c:v>
                </c:pt>
                <c:pt idx="134">
                  <c:v>0.29359638309579184</c:v>
                </c:pt>
                <c:pt idx="135">
                  <c:v>0.28746703704904308</c:v>
                </c:pt>
                <c:pt idx="136">
                  <c:v>0.28159333600156677</c:v>
                </c:pt>
                <c:pt idx="137">
                  <c:v>0.27596628607431761</c:v>
                </c:pt>
                <c:pt idx="138">
                  <c:v>0.27057699345497055</c:v>
                </c:pt>
                <c:pt idx="139">
                  <c:v>0.26541669537443563</c:v>
                </c:pt>
                <c:pt idx="140">
                  <c:v>0.26047678585964607</c:v>
                </c:pt>
                <c:pt idx="141">
                  <c:v>0.25574883684881428</c:v>
                </c:pt>
                <c:pt idx="142">
                  <c:v>0.25122461521021927</c:v>
                </c:pt>
                <c:pt idx="143">
                  <c:v>0.24689609616018499</c:v>
                </c:pt>
                <c:pt idx="144">
                  <c:v>0.24275547353134189</c:v>
                </c:pt>
                <c:pt idx="145">
                  <c:v>0.23879516729928979</c:v>
                </c:pt>
                <c:pt idx="146">
                  <c:v>0.235007828734976</c:v>
                </c:pt>
                <c:pt idx="147">
                  <c:v>0.23138634351179238</c:v>
                </c:pt>
                <c:pt idx="148">
                  <c:v>0.22792383306079791</c:v>
                </c:pt>
                <c:pt idx="149">
                  <c:v>0.22461365443465856</c:v>
                </c:pt>
                <c:pt idx="150">
                  <c:v>0.22144939891087362</c:v>
                </c:pt>
                <c:pt idx="151">
                  <c:v>0.21842488953754624</c:v>
                </c:pt>
                <c:pt idx="152">
                  <c:v>0.21553417780026018</c:v>
                </c:pt>
                <c:pt idx="153">
                  <c:v>0.21277153956638375</c:v>
                </c:pt>
                <c:pt idx="154">
                  <c:v>0.21013147044319336</c:v>
                </c:pt>
                <c:pt idx="155">
                  <c:v>0.2076086806684064</c:v>
                </c:pt>
                <c:pt idx="156">
                  <c:v>0.20519808963588237</c:v>
                </c:pt>
                <c:pt idx="157">
                  <c:v>0.20289482014519586</c:v>
                </c:pt>
                <c:pt idx="158">
                  <c:v>0.20069419245136955</c:v>
                </c:pt>
                <c:pt idx="159">
                  <c:v>0.19859171818009735</c:v>
                </c:pt>
                <c:pt idx="160">
                  <c:v>0.1965830941641534</c:v>
                </c:pt>
                <c:pt idx="161">
                  <c:v>0.19466419624823009</c:v>
                </c:pt>
                <c:pt idx="162">
                  <c:v>0.1928310731020505</c:v>
                </c:pt>
                <c:pt idx="163">
                  <c:v>0.19107994007514242</c:v>
                </c:pt>
                <c:pt idx="164">
                  <c:v>0.18940717312103617</c:v>
                </c:pt>
                <c:pt idx="165">
                  <c:v>0.18780930281376093</c:v>
                </c:pt>
                <c:pt idx="166">
                  <c:v>0.18628300847527934</c:v>
                </c:pt>
                <c:pt idx="167">
                  <c:v>0.18482511242883806</c:v>
                </c:pt>
                <c:pt idx="168">
                  <c:v>0.18343257439005575</c:v>
                </c:pt>
                <c:pt idx="169">
                  <c:v>0.18210248600485662</c:v>
                </c:pt>
                <c:pt idx="170">
                  <c:v>0.18083206554103204</c:v>
                </c:pt>
                <c:pt idx="171">
                  <c:v>0.17961865273822827</c:v>
                </c:pt>
                <c:pt idx="172">
                  <c:v>0.1784597038194678</c:v>
                </c:pt>
                <c:pt idx="173">
                  <c:v>0.17735278666588214</c:v>
                </c:pt>
                <c:pt idx="174">
                  <c:v>0.17629557615512761</c:v>
                </c:pt>
                <c:pt idx="175">
                  <c:v>0.17528584966294458</c:v>
                </c:pt>
                <c:pt idx="176">
                  <c:v>0.17432148272647949</c:v>
                </c:pt>
                <c:pt idx="177">
                  <c:v>0.17340044486729431</c:v>
                </c:pt>
                <c:pt idx="178">
                  <c:v>0.17252079557141828</c:v>
                </c:pt>
                <c:pt idx="179">
                  <c:v>0.17168068042333881</c:v>
                </c:pt>
                <c:pt idx="180">
                  <c:v>0.17087832739046194</c:v>
                </c:pt>
                <c:pt idx="181">
                  <c:v>0.17011204325428678</c:v>
                </c:pt>
                <c:pt idx="182">
                  <c:v>0.16938021018432395</c:v>
                </c:pt>
                <c:pt idx="183">
                  <c:v>0.16868128245062722</c:v>
                </c:pt>
                <c:pt idx="184">
                  <c:v>0.16801378327070279</c:v>
                </c:pt>
                <c:pt idx="185">
                  <c:v>0.16737630178649235</c:v>
                </c:pt>
                <c:pt idx="186">
                  <c:v>0.16676749016709796</c:v>
                </c:pt>
                <c:pt idx="187">
                  <c:v>0.16618606083291568</c:v>
                </c:pt>
                <c:pt idx="188">
                  <c:v>0.16563078379686977</c:v>
                </c:pt>
                <c:pt idx="189">
                  <c:v>0.1651004841184853</c:v>
                </c:pt>
                <c:pt idx="190">
                  <c:v>0.16459403946659848</c:v>
                </c:pt>
                <c:pt idx="191">
                  <c:v>0.16411037778658163</c:v>
                </c:pt>
                <c:pt idx="192">
                  <c:v>0.16364847506804489</c:v>
                </c:pt>
                <c:pt idx="193">
                  <c:v>0.1632073532090749</c:v>
                </c:pt>
                <c:pt idx="194">
                  <c:v>0.16278607797317168</c:v>
                </c:pt>
                <c:pt idx="195">
                  <c:v>0.16238375703515284</c:v>
                </c:pt>
                <c:pt idx="196">
                  <c:v>0.16199953811240617</c:v>
                </c:pt>
                <c:pt idx="197">
                  <c:v>0.16163260717798375</c:v>
                </c:pt>
                <c:pt idx="198">
                  <c:v>0.16128218675214673</c:v>
                </c:pt>
                <c:pt idx="199">
                  <c:v>0.16094753426908356</c:v>
                </c:pt>
                <c:pt idx="200">
                  <c:v>0.1606279405156408</c:v>
                </c:pt>
                <c:pt idx="201">
                  <c:v>0.16032272813901749</c:v>
                </c:pt>
                <c:pt idx="202">
                  <c:v>0.16003125022048836</c:v>
                </c:pt>
                <c:pt idx="203">
                  <c:v>0.15975288891232986</c:v>
                </c:pt>
                <c:pt idx="204">
                  <c:v>0.15948705413523254</c:v>
                </c:pt>
              </c:numCache>
            </c:numRef>
          </c:xVal>
          <c:yVal>
            <c:numRef>
              <c:f>'Situação 1 l = 3.5'!$U$11:$U$215</c:f>
              <c:numCache>
                <c:formatCode>0.000000</c:formatCode>
                <c:ptCount val="205"/>
                <c:pt idx="0">
                  <c:v>0.99699832768572816</c:v>
                </c:pt>
                <c:pt idx="1">
                  <c:v>0.99622057955582466</c:v>
                </c:pt>
                <c:pt idx="2">
                  <c:v>0.99400761560570705</c:v>
                </c:pt>
                <c:pt idx="3">
                  <c:v>0.99049677209882436</c:v>
                </c:pt>
                <c:pt idx="4">
                  <c:v>0.98803099758469315</c:v>
                </c:pt>
                <c:pt idx="5">
                  <c:v>0.98492390562747389</c:v>
                </c:pt>
                <c:pt idx="6">
                  <c:v>0.98100791069632443</c:v>
                </c:pt>
                <c:pt idx="7">
                  <c:v>0.97607128201001614</c:v>
                </c:pt>
                <c:pt idx="8">
                  <c:v>0.96984641457097875</c:v>
                </c:pt>
                <c:pt idx="9">
                  <c:v>0.9619950287999518</c:v>
                </c:pt>
                <c:pt idx="10">
                  <c:v>0.9601937619856431</c:v>
                </c:pt>
                <c:pt idx="11">
                  <c:v>0.95830678193227414</c:v>
                </c:pt>
                <c:pt idx="12">
                  <c:v>0.95632999291796827</c:v>
                </c:pt>
                <c:pt idx="13">
                  <c:v>0.95425910417846371</c:v>
                </c:pt>
                <c:pt idx="14">
                  <c:v>0.9520896210185279</c:v>
                </c:pt>
                <c:pt idx="15">
                  <c:v>0.94981683560640884</c:v>
                </c:pt>
                <c:pt idx="16">
                  <c:v>0.94743581745613648</c:v>
                </c:pt>
                <c:pt idx="17">
                  <c:v>0.94494140360686452</c:v>
                </c:pt>
                <c:pt idx="18">
                  <c:v>0.94232818851203415</c:v>
                </c:pt>
                <c:pt idx="19">
                  <c:v>0.93959051365735669</c:v>
                </c:pt>
                <c:pt idx="20">
                  <c:v>0.93672245693119083</c:v>
                </c:pt>
                <c:pt idx="21">
                  <c:v>0.933717821779673</c:v>
                </c:pt>
                <c:pt idx="22">
                  <c:v>0.9305701261858399</c:v>
                </c:pt>
                <c:pt idx="23">
                  <c:v>0.92727259152254948</c:v>
                </c:pt>
                <c:pt idx="24">
                  <c:v>0.92381813133996227</c:v>
                </c:pt>
                <c:pt idx="25">
                  <c:v>0.9201993401616636</c:v>
                </c:pt>
                <c:pt idx="26">
                  <c:v>0.91640848237828354</c:v>
                </c:pt>
                <c:pt idx="27">
                  <c:v>0.91243748134517066</c:v>
                </c:pt>
                <c:pt idx="28">
                  <c:v>0.90827790881079218</c:v>
                </c:pt>
                <c:pt idx="29">
                  <c:v>0.90392097482518952</c:v>
                </c:pt>
                <c:pt idx="30">
                  <c:v>0.89935751830427435</c:v>
                </c:pt>
                <c:pt idx="31">
                  <c:v>0.89457799845580854</c:v>
                </c:pt>
                <c:pt idx="32">
                  <c:v>0.88957248730647387</c:v>
                </c:pt>
                <c:pt idx="33">
                  <c:v>0.88433066360836743</c:v>
                </c:pt>
                <c:pt idx="34">
                  <c:v>0.87884180844637372</c:v>
                </c:pt>
                <c:pt idx="35">
                  <c:v>0.87309480291686614</c:v>
                </c:pt>
                <c:pt idx="36">
                  <c:v>0.86707812830267683</c:v>
                </c:pt>
                <c:pt idx="37">
                  <c:v>0.86077986923042826</c:v>
                </c:pt>
                <c:pt idx="38">
                  <c:v>0.85418772036366308</c:v>
                </c:pt>
                <c:pt idx="39">
                  <c:v>0.84728899725979134</c:v>
                </c:pt>
                <c:pt idx="40">
                  <c:v>0.84007065210079679</c:v>
                </c:pt>
                <c:pt idx="41">
                  <c:v>0.83251929509614087</c:v>
                </c:pt>
                <c:pt idx="42">
                  <c:v>0.82462122245229674</c:v>
                </c:pt>
                <c:pt idx="43">
                  <c:v>0.81636245190596468</c:v>
                </c:pt>
                <c:pt idx="44">
                  <c:v>0.80772876692557405</c:v>
                </c:pt>
                <c:pt idx="45">
                  <c:v>0.79870577079819849</c:v>
                </c:pt>
                <c:pt idx="46">
                  <c:v>0.78927895193329178</c:v>
                </c:pt>
                <c:pt idx="47">
                  <c:v>0.77943376182855617</c:v>
                </c:pt>
                <c:pt idx="48">
                  <c:v>0.76915570725235094</c:v>
                </c:pt>
                <c:pt idx="49">
                  <c:v>0.75843045829711531</c:v>
                </c:pt>
                <c:pt idx="50">
                  <c:v>0.74724397404191911</c:v>
                </c:pt>
                <c:pt idx="51">
                  <c:v>0.73558264762224612</c:v>
                </c:pt>
                <c:pt idx="52">
                  <c:v>0.72343347253031587</c:v>
                </c:pt>
                <c:pt idx="53">
                  <c:v>0.7107842319485822</c:v>
                </c:pt>
                <c:pt idx="54">
                  <c:v>0.69762371283623192</c:v>
                </c:pt>
                <c:pt idx="55">
                  <c:v>0.6839419463275781</c:v>
                </c:pt>
                <c:pt idx="56">
                  <c:v>0.66973047574085398</c:v>
                </c:pt>
                <c:pt idx="57">
                  <c:v>0.6549826531137195</c:v>
                </c:pt>
                <c:pt idx="58">
                  <c:v>0.63969396465276629</c:v>
                </c:pt>
                <c:pt idx="59">
                  <c:v>0.62386238478072165</c:v>
                </c:pt>
                <c:pt idx="60">
                  <c:v>0.60748875755991405</c:v>
                </c:pt>
                <c:pt idx="61">
                  <c:v>0.59057720313617723</c:v>
                </c:pt>
                <c:pt idx="62">
                  <c:v>0.57313554546042256</c:v>
                </c:pt>
                <c:pt idx="63">
                  <c:v>0.55517575588689938</c:v>
                </c:pt>
                <c:pt idx="64">
                  <c:v>0.53671440531090087</c:v>
                </c:pt>
                <c:pt idx="65">
                  <c:v>0.51777311530012637</c:v>
                </c:pt>
                <c:pt idx="66">
                  <c:v>0.4983789962220877</c:v>
                </c:pt>
                <c:pt idx="67">
                  <c:v>0.47856505772930141</c:v>
                </c:pt>
                <c:pt idx="68">
                  <c:v>0.45837057422481653</c:v>
                </c:pt>
                <c:pt idx="69">
                  <c:v>0.43784138522395843</c:v>
                </c:pt>
                <c:pt idx="70">
                  <c:v>0.41703010803263918</c:v>
                </c:pt>
                <c:pt idx="71">
                  <c:v>0.39599623810753865</c:v>
                </c:pt>
                <c:pt idx="72">
                  <c:v>0.37480611112822643</c:v>
                </c:pt>
                <c:pt idx="73">
                  <c:v>0.35353270051912983</c:v>
                </c:pt>
                <c:pt idx="74">
                  <c:v>0.33225522526195977</c:v>
                </c:pt>
                <c:pt idx="75">
                  <c:v>0.31105854569349406</c:v>
                </c:pt>
                <c:pt idx="76">
                  <c:v>0.29003232991402694</c:v>
                </c:pt>
                <c:pt idx="77">
                  <c:v>0.26926998068476654</c:v>
                </c:pt>
                <c:pt idx="78">
                  <c:v>0.24886732237812695</c:v>
                </c:pt>
                <c:pt idx="79">
                  <c:v>0.22892105957611172</c:v>
                </c:pt>
                <c:pt idx="80">
                  <c:v>0.20952703294427777</c:v>
                </c:pt>
                <c:pt idx="81">
                  <c:v>0.19077831339352797</c:v>
                </c:pt>
                <c:pt idx="82">
                  <c:v>0.17276319130608009</c:v>
                </c:pt>
                <c:pt idx="83">
                  <c:v>0.1555631324668843</c:v>
                </c:pt>
                <c:pt idx="84">
                  <c:v>0.13925078479433028</c:v>
                </c:pt>
                <c:pt idx="85">
                  <c:v>0.12388812838583234</c:v>
                </c:pt>
                <c:pt idx="86">
                  <c:v>0.10952486424502857</c:v>
                </c:pt>
                <c:pt idx="87">
                  <c:v>9.6197133101286803E-2</c:v>
                </c:pt>
                <c:pt idx="88">
                  <c:v>8.3926644270851627E-2</c:v>
                </c:pt>
                <c:pt idx="89">
                  <c:v>7.2720275589217925E-2</c:v>
                </c:pt>
                <c:pt idx="90">
                  <c:v>6.2570179989435273E-2</c:v>
                </c:pt>
                <c:pt idx="91">
                  <c:v>5.3454404125898948E-2</c:v>
                </c:pt>
                <c:pt idx="92">
                  <c:v>4.5337992125165094E-2</c:v>
                </c:pt>
                <c:pt idx="93">
                  <c:v>3.81745161516195E-2</c:v>
                </c:pt>
                <c:pt idx="94">
                  <c:v>3.1907948175133392E-2</c:v>
                </c:pt>
                <c:pt idx="95">
                  <c:v>2.6474766947701543E-2</c:v>
                </c:pt>
                <c:pt idx="96">
                  <c:v>2.1806182804068912E-2</c:v>
                </c:pt>
                <c:pt idx="97">
                  <c:v>1.7830361492115327E-2</c:v>
                </c:pt>
                <c:pt idx="98">
                  <c:v>1.4474536591156157E-2</c:v>
                </c:pt>
                <c:pt idx="99">
                  <c:v>1.1666916810617116E-2</c:v>
                </c:pt>
                <c:pt idx="100">
                  <c:v>9.3383172847307603E-3</c:v>
                </c:pt>
                <c:pt idx="101">
                  <c:v>7.4234700652396138E-3</c:v>
                </c:pt>
                <c:pt idx="102">
                  <c:v>5.8619954430546286E-3</c:v>
                </c:pt>
                <c:pt idx="103">
                  <c:v>4.5990398959845948E-3</c:v>
                </c:pt>
                <c:pt idx="104">
                  <c:v>3.5856063838217906E-3</c:v>
                </c:pt>
                <c:pt idx="105">
                  <c:v>2.7786172108831622E-3</c:v>
                </c:pt>
                <c:pt idx="106">
                  <c:v>2.1407583823448584E-3</c:v>
                </c:pt>
                <c:pt idx="107">
                  <c:v>1.6401576369004759E-3</c:v>
                </c:pt>
                <c:pt idx="108">
                  <c:v>1.2499470066164484E-3</c:v>
                </c:pt>
                <c:pt idx="109">
                  <c:v>9.4775599320552086E-4</c:v>
                </c:pt>
                <c:pt idx="110">
                  <c:v>7.1517449860243392E-4</c:v>
                </c:pt>
                <c:pt idx="111">
                  <c:v>5.372166585920499E-4</c:v>
                </c:pt>
                <c:pt idx="112">
                  <c:v>4.0180865183527231E-4</c:v>
                </c:pt>
                <c:pt idx="113">
                  <c:v>2.9931608814423301E-4</c:v>
                </c:pt>
                <c:pt idx="114">
                  <c:v>2.2212015469480698E-4</c:v>
                </c:pt>
                <c:pt idx="115">
                  <c:v>1.6424652310098408E-4</c:v>
                </c:pt>
                <c:pt idx="116">
                  <c:v>1.2104712023070904E-4</c:v>
                </c:pt>
                <c:pt idx="117">
                  <c:v>8.8932143275007345E-5</c:v>
                </c:pt>
                <c:pt idx="118">
                  <c:v>6.5147984051731924E-5</c:v>
                </c:pt>
                <c:pt idx="119">
                  <c:v>4.7595817364569902E-5</c:v>
                </c:pt>
                <c:pt idx="120">
                  <c:v>3.4685302017847232E-5</c:v>
                </c:pt>
                <c:pt idx="121">
                  <c:v>2.5217958934021435E-5</c:v>
                </c:pt>
                <c:pt idx="122">
                  <c:v>1.8295176570894272E-5</c:v>
                </c:pt>
                <c:pt idx="123">
                  <c:v>1.3246330208684974E-5</c:v>
                </c:pt>
                <c:pt idx="124">
                  <c:v>9.5731008158820823E-6</c:v>
                </c:pt>
                <c:pt idx="125">
                  <c:v>6.9066805929470525E-6</c:v>
                </c:pt>
                <c:pt idx="126">
                  <c:v>4.9751175727754559E-6</c:v>
                </c:pt>
                <c:pt idx="127">
                  <c:v>3.5785593386420362E-6</c:v>
                </c:pt>
                <c:pt idx="128">
                  <c:v>2.5705966253373338E-6</c:v>
                </c:pt>
                <c:pt idx="129">
                  <c:v>1.8442800621874202E-6</c:v>
                </c:pt>
                <c:pt idx="130">
                  <c:v>1.3216914123352022E-6</c:v>
                </c:pt>
                <c:pt idx="131">
                  <c:v>9.4620094657012981E-7</c:v>
                </c:pt>
                <c:pt idx="132">
                  <c:v>6.7674283269690585E-7</c:v>
                </c:pt>
                <c:pt idx="133">
                  <c:v>4.8359854355315733E-7</c:v>
                </c:pt>
                <c:pt idx="134">
                  <c:v>3.4530173703937962E-7</c:v>
                </c:pt>
                <c:pt idx="135">
                  <c:v>2.4637348844986539E-7</c:v>
                </c:pt>
                <c:pt idx="136">
                  <c:v>1.756698766328431E-7</c:v>
                </c:pt>
                <c:pt idx="137">
                  <c:v>1.2517952167043306E-7</c:v>
                </c:pt>
                <c:pt idx="138">
                  <c:v>8.9150652212172234E-8</c:v>
                </c:pt>
                <c:pt idx="139">
                  <c:v>6.3458785039112276E-8</c:v>
                </c:pt>
                <c:pt idx="140">
                  <c:v>4.5149611961612175E-8</c:v>
                </c:pt>
                <c:pt idx="141">
                  <c:v>3.2109150388292683E-8</c:v>
                </c:pt>
                <c:pt idx="142">
                  <c:v>2.282612357377075E-8</c:v>
                </c:pt>
                <c:pt idx="143">
                  <c:v>1.6221042850933326E-8</c:v>
                </c:pt>
                <c:pt idx="144">
                  <c:v>1.1523438990630427E-8</c:v>
                </c:pt>
                <c:pt idx="145">
                  <c:v>8.1837905913586229E-9</c:v>
                </c:pt>
                <c:pt idx="146">
                  <c:v>5.8104166020310874E-9</c:v>
                </c:pt>
                <c:pt idx="147">
                  <c:v>4.1243046615872285E-9</c:v>
                </c:pt>
                <c:pt idx="148">
                  <c:v>2.9268089221447431E-9</c:v>
                </c:pt>
                <c:pt idx="149">
                  <c:v>2.0765711711222897E-9</c:v>
                </c:pt>
                <c:pt idx="150">
                  <c:v>1.4730449662051484E-9</c:v>
                </c:pt>
                <c:pt idx="151">
                  <c:v>1.0447422503278728E-9</c:v>
                </c:pt>
                <c:pt idx="152">
                  <c:v>7.4085445560519323E-10</c:v>
                </c:pt>
                <c:pt idx="153">
                  <c:v>5.2528290352366571E-10</c:v>
                </c:pt>
                <c:pt idx="154">
                  <c:v>3.7238809514535247E-10</c:v>
                </c:pt>
                <c:pt idx="155">
                  <c:v>2.6396449266819011E-10</c:v>
                </c:pt>
                <c:pt idx="156">
                  <c:v>1.8708847895349239E-10</c:v>
                </c:pt>
                <c:pt idx="157">
                  <c:v>1.3258811516664469E-10</c:v>
                </c:pt>
                <c:pt idx="158">
                  <c:v>9.3955458069810379E-11</c:v>
                </c:pt>
                <c:pt idx="159">
                  <c:v>6.6573717217350536E-11</c:v>
                </c:pt>
                <c:pt idx="160">
                  <c:v>4.7168295231399642E-11</c:v>
                </c:pt>
                <c:pt idx="161">
                  <c:v>3.3416969321128685E-11</c:v>
                </c:pt>
                <c:pt idx="162">
                  <c:v>2.3673153679276995E-11</c:v>
                </c:pt>
                <c:pt idx="163">
                  <c:v>1.6769487518057032E-11</c:v>
                </c:pt>
                <c:pt idx="164">
                  <c:v>1.187846451665619E-11</c:v>
                </c:pt>
                <c:pt idx="165">
                  <c:v>8.4135579531080104E-12</c:v>
                </c:pt>
                <c:pt idx="166">
                  <c:v>5.9590880343966497E-12</c:v>
                </c:pt>
                <c:pt idx="167">
                  <c:v>4.2204846823965518E-12</c:v>
                </c:pt>
                <c:pt idx="168">
                  <c:v>2.9890199576840443E-12</c:v>
                </c:pt>
                <c:pt idx="169">
                  <c:v>2.1168041034330608E-12</c:v>
                </c:pt>
                <c:pt idx="170">
                  <c:v>1.4990605486532631E-12</c:v>
                </c:pt>
                <c:pt idx="171">
                  <c:v>1.0615623453300205E-12</c:v>
                </c:pt>
                <c:pt idx="172">
                  <c:v>7.5172800442880732E-13</c:v>
                </c:pt>
                <c:pt idx="173">
                  <c:v>5.3231146861958639E-13</c:v>
                </c:pt>
                <c:pt idx="174">
                  <c:v>3.7693084337289614E-13</c:v>
                </c:pt>
                <c:pt idx="175">
                  <c:v>2.6690032383251205E-13</c:v>
                </c:pt>
                <c:pt idx="176">
                  <c:v>1.8898565376528298E-13</c:v>
                </c:pt>
                <c:pt idx="177">
                  <c:v>1.3381400274006223E-13</c:v>
                </c:pt>
                <c:pt idx="178">
                  <c:v>9.4747528563354202E-14</c:v>
                </c:pt>
                <c:pt idx="179">
                  <c:v>6.7085457444911869E-14</c:v>
                </c:pt>
                <c:pt idx="180">
                  <c:v>4.7498900837341187E-14</c:v>
                </c:pt>
                <c:pt idx="181">
                  <c:v>3.3630543131046988E-14</c:v>
                </c:pt>
                <c:pt idx="182">
                  <c:v>2.3811117402202773E-14</c:v>
                </c:pt>
                <c:pt idx="183">
                  <c:v>1.6858604972288527E-14</c:v>
                </c:pt>
                <c:pt idx="184">
                  <c:v>1.1936027495909595E-14</c:v>
                </c:pt>
                <c:pt idx="185">
                  <c:v>8.4507378261797053E-15</c:v>
                </c:pt>
                <c:pt idx="186">
                  <c:v>5.983101679066818E-15</c:v>
                </c:pt>
                <c:pt idx="187">
                  <c:v>4.2359940847753305E-15</c:v>
                </c:pt>
                <c:pt idx="188">
                  <c:v>2.9990365503018941E-15</c:v>
                </c:pt>
                <c:pt idx="189">
                  <c:v>2.1232730561715229E-15</c:v>
                </c:pt>
                <c:pt idx="190">
                  <c:v>1.503238255187904E-15</c:v>
                </c:pt>
                <c:pt idx="191">
                  <c:v>1.06426028816743E-15</c:v>
                </c:pt>
                <c:pt idx="192">
                  <c:v>7.5347028953078814E-16</c:v>
                </c:pt>
                <c:pt idx="193">
                  <c:v>5.3343658669050986E-16</c:v>
                </c:pt>
                <c:pt idx="194">
                  <c:v>3.7765740096027198E-16</c:v>
                </c:pt>
                <c:pt idx="195">
                  <c:v>2.6736949969334451E-16</c:v>
                </c:pt>
                <c:pt idx="196">
                  <c:v>1.8928862089098883E-16</c:v>
                </c:pt>
                <c:pt idx="197">
                  <c:v>1.3400963933293813E-16</c:v>
                </c:pt>
                <c:pt idx="198">
                  <c:v>9.4873856637551287E-17</c:v>
                </c:pt>
                <c:pt idx="199">
                  <c:v>6.7167030228328154E-17</c:v>
                </c:pt>
                <c:pt idx="200">
                  <c:v>4.755157367211112E-17</c:v>
                </c:pt>
                <c:pt idx="201">
                  <c:v>3.3664554527469447E-17</c:v>
                </c:pt>
                <c:pt idx="202">
                  <c:v>2.383307874607518E-17</c:v>
                </c:pt>
                <c:pt idx="203">
                  <c:v>1.687278543266383E-17</c:v>
                </c:pt>
                <c:pt idx="204">
                  <c:v>1.1945183774303452E-1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l = 3.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xVal>
          <c:yVal>
            <c:numRef>
              <c:f>'Situação 1 l = 3.5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22</c:v>
                </c:pt>
                <c:pt idx="29">
                  <c:v>0.99999999999993627</c:v>
                </c:pt>
                <c:pt idx="30">
                  <c:v>0.99999999999965361</c:v>
                </c:pt>
                <c:pt idx="31">
                  <c:v>0.99999999999829348</c:v>
                </c:pt>
                <c:pt idx="32">
                  <c:v>0.99999999999229161</c:v>
                </c:pt>
                <c:pt idx="33">
                  <c:v>0.99999999996773603</c:v>
                </c:pt>
                <c:pt idx="34">
                  <c:v>0.99999999987456689</c:v>
                </c:pt>
                <c:pt idx="35">
                  <c:v>0.99999999954516028</c:v>
                </c:pt>
                <c:pt idx="36">
                  <c:v>0.99999999845640941</c:v>
                </c:pt>
                <c:pt idx="37">
                  <c:v>0.99999999508117776</c:v>
                </c:pt>
                <c:pt idx="38">
                  <c:v>0.99999998523531786</c:v>
                </c:pt>
                <c:pt idx="39">
                  <c:v>0.99999995812759224</c:v>
                </c:pt>
                <c:pt idx="40">
                  <c:v>0.99999988748394919</c:v>
                </c:pt>
                <c:pt idx="41">
                  <c:v>0.99999971274712862</c:v>
                </c:pt>
                <c:pt idx="42">
                  <c:v>0.99999930144726112</c:v>
                </c:pt>
                <c:pt idx="43">
                  <c:v>0.99999837787339085</c:v>
                </c:pt>
                <c:pt idx="44">
                  <c:v>0.99999639476381941</c:v>
                </c:pt>
                <c:pt idx="45">
                  <c:v>0.99999231385851739</c:v>
                </c:pt>
                <c:pt idx="46">
                  <c:v>0.99998424846126122</c:v>
                </c:pt>
                <c:pt idx="47">
                  <c:v>0.99996890817851769</c:v>
                </c:pt>
                <c:pt idx="48">
                  <c:v>0.9999407752796422</c:v>
                </c:pt>
                <c:pt idx="49">
                  <c:v>0.9998909370763005</c:v>
                </c:pt>
                <c:pt idx="50">
                  <c:v>0.99980550322044193</c:v>
                </c:pt>
                <c:pt idx="51">
                  <c:v>0.99966355451193067</c:v>
                </c:pt>
                <c:pt idx="52">
                  <c:v>0.99943460326589517</c:v>
                </c:pt>
                <c:pt idx="53">
                  <c:v>0.99907559522915279</c:v>
                </c:pt>
                <c:pt idx="54">
                  <c:v>0.99852754774240438</c:v>
                </c:pt>
                <c:pt idx="55">
                  <c:v>0.99771199400287125</c:v>
                </c:pt>
                <c:pt idx="56">
                  <c:v>0.99652748221708054</c:v>
                </c:pt>
                <c:pt idx="57">
                  <c:v>0.99484645271727756</c:v>
                </c:pt>
                <c:pt idx="58">
                  <c:v>0.99251287636760432</c:v>
                </c:pt>
                <c:pt idx="59">
                  <c:v>0.98934107431712737</c:v>
                </c:pt>
                <c:pt idx="60">
                  <c:v>0.98511614354095745</c:v>
                </c:pt>
                <c:pt idx="61">
                  <c:v>0.97959637721163284</c:v>
                </c:pt>
                <c:pt idx="62">
                  <c:v>0.97251798847359838</c:v>
                </c:pt>
                <c:pt idx="63">
                  <c:v>0.96360231843469424</c:v>
                </c:pt>
                <c:pt idx="64">
                  <c:v>0.95256553610434402</c:v>
                </c:pt>
                <c:pt idx="65">
                  <c:v>0.93913062693911464</c:v>
                </c:pt>
                <c:pt idx="66">
                  <c:v>0.92304123127671922</c:v>
                </c:pt>
                <c:pt idx="67">
                  <c:v>0.90407665453370634</c:v>
                </c:pt>
                <c:pt idx="68">
                  <c:v>0.8820671536255611</c:v>
                </c:pt>
                <c:pt idx="69">
                  <c:v>0.8569084380483879</c:v>
                </c:pt>
                <c:pt idx="70">
                  <c:v>0.82857423843844702</c:v>
                </c:pt>
                <c:pt idx="71">
                  <c:v>0.79712581396338356</c:v>
                </c:pt>
                <c:pt idx="72">
                  <c:v>0.76271740609637828</c:v>
                </c:pt>
                <c:pt idx="73">
                  <c:v>0.72559689929107296</c:v>
                </c:pt>
                <c:pt idx="74">
                  <c:v>0.68610130140552583</c:v>
                </c:pt>
                <c:pt idx="75">
                  <c:v>0.64464707518084119</c:v>
                </c:pt>
                <c:pt idx="76">
                  <c:v>0.60171579132234798</c:v>
                </c:pt>
                <c:pt idx="77">
                  <c:v>0.55783598262529088</c:v>
                </c:pt>
                <c:pt idx="78">
                  <c:v>0.51356240800136843</c:v>
                </c:pt>
                <c:pt idx="79">
                  <c:v>0.46945414583074008</c:v>
                </c:pt>
                <c:pt idx="80">
                  <c:v>0.42605300436275712</c:v>
                </c:pt>
                <c:pt idx="81">
                  <c:v>0.38386365880938539</c:v>
                </c:pt>
                <c:pt idx="82">
                  <c:v>0.34333671550363531</c:v>
                </c:pt>
                <c:pt idx="83">
                  <c:v>0.30485559424531694</c:v>
                </c:pt>
                <c:pt idx="84">
                  <c:v>0.26872775228203999</c:v>
                </c:pt>
                <c:pt idx="85">
                  <c:v>0.235180392301401</c:v>
                </c:pt>
                <c:pt idx="86">
                  <c:v>0.20436044414709373</c:v>
                </c:pt>
                <c:pt idx="87">
                  <c:v>0.17633831893864682</c:v>
                </c:pt>
                <c:pt idx="88">
                  <c:v>0.15111472620765856</c:v>
                </c:pt>
                <c:pt idx="89">
                  <c:v>0.12862972801143202</c:v>
                </c:pt>
                <c:pt idx="90">
                  <c:v>0.10877317537525374</c:v>
                </c:pt>
                <c:pt idx="91">
                  <c:v>9.1395719228677536E-2</c:v>
                </c:pt>
                <c:pt idx="92">
                  <c:v>7.6319691748461801E-2</c:v>
                </c:pt>
                <c:pt idx="93">
                  <c:v>6.3349293816885685E-2</c:v>
                </c:pt>
                <c:pt idx="94">
                  <c:v>5.2279679901767226E-2</c:v>
                </c:pt>
                <c:pt idx="95">
                  <c:v>4.2904685692966155E-2</c:v>
                </c:pt>
                <c:pt idx="96">
                  <c:v>3.5023083114709953E-2</c:v>
                </c:pt>
                <c:pt idx="97">
                  <c:v>2.8443363344546547E-2</c:v>
                </c:pt>
                <c:pt idx="98">
                  <c:v>2.2987137076280601E-2</c:v>
                </c:pt>
                <c:pt idx="99">
                  <c:v>1.8491302013206066E-2</c:v>
                </c:pt>
                <c:pt idx="100">
                  <c:v>1.4809162738663234E-2</c:v>
                </c:pt>
                <c:pt idx="101">
                  <c:v>1.1810701674381372E-2</c:v>
                </c:pt>
                <c:pt idx="102">
                  <c:v>9.382196613536932E-3</c:v>
                </c:pt>
                <c:pt idx="103">
                  <c:v>7.4253652128772728E-3</c:v>
                </c:pt>
                <c:pt idx="104">
                  <c:v>5.8561943427749234E-3</c:v>
                </c:pt>
                <c:pt idx="105">
                  <c:v>4.6035861053176624E-3</c:v>
                </c:pt>
                <c:pt idx="106">
                  <c:v>3.6079255703252333E-3</c:v>
                </c:pt>
                <c:pt idx="107">
                  <c:v>2.8196499306643854E-3</c:v>
                </c:pt>
                <c:pt idx="108">
                  <c:v>2.1978761613402511E-3</c:v>
                </c:pt>
                <c:pt idx="109">
                  <c:v>1.7091250707982578E-3</c:v>
                </c:pt>
                <c:pt idx="110">
                  <c:v>1.3261640650413554E-3</c:v>
                </c:pt>
                <c:pt idx="111">
                  <c:v>1.026978874626704E-3</c:v>
                </c:pt>
                <c:pt idx="112">
                  <c:v>7.9387557738857162E-4</c:v>
                </c:pt>
                <c:pt idx="113">
                  <c:v>6.1270802960494578E-4</c:v>
                </c:pt>
                <c:pt idx="114">
                  <c:v>4.7222180190137749E-4</c:v>
                </c:pt>
                <c:pt idx="115">
                  <c:v>3.6350342447950796E-4</c:v>
                </c:pt>
                <c:pt idx="116">
                  <c:v>2.7952274640462695E-4</c:v>
                </c:pt>
                <c:pt idx="117">
                  <c:v>2.147561352676967E-4</c:v>
                </c:pt>
                <c:pt idx="118">
                  <c:v>1.6487878375910525E-4</c:v>
                </c:pt>
                <c:pt idx="119">
                  <c:v>1.2651531116845014E-4</c:v>
                </c:pt>
                <c:pt idx="120">
                  <c:v>9.7038971960589719E-5</c:v>
                </c:pt>
                <c:pt idx="121">
                  <c:v>7.4410981808100437E-5</c:v>
                </c:pt>
                <c:pt idx="122">
                  <c:v>5.705265591454087E-5</c:v>
                </c:pt>
                <c:pt idx="123">
                  <c:v>4.3744169064022608E-5</c:v>
                </c:pt>
                <c:pt idx="124">
                  <c:v>3.3544759384416808E-5</c:v>
                </c:pt>
                <c:pt idx="125">
                  <c:v>2.5730093339692942E-5</c:v>
                </c:pt>
                <c:pt idx="126">
                  <c:v>1.9743284848065061E-5</c:v>
                </c:pt>
                <c:pt idx="127">
                  <c:v>1.5156721221430065E-5</c:v>
                </c:pt>
                <c:pt idx="128">
                  <c:v>1.1642401979306346E-5</c:v>
                </c:pt>
                <c:pt idx="129">
                  <c:v>8.9489549891051611E-6</c:v>
                </c:pt>
                <c:pt idx="130">
                  <c:v>6.8838701069695809E-6</c:v>
                </c:pt>
                <c:pt idx="131">
                  <c:v>5.2997956186414213E-6</c:v>
                </c:pt>
                <c:pt idx="132">
                  <c:v>4.0839885742621351E-6</c:v>
                </c:pt>
                <c:pt idx="133">
                  <c:v>3.1502067029652871E-6</c:v>
                </c:pt>
                <c:pt idx="134">
                  <c:v>2.432485841246209E-6</c:v>
                </c:pt>
                <c:pt idx="135">
                  <c:v>1.8803702977135733E-6</c:v>
                </c:pt>
                <c:pt idx="136">
                  <c:v>1.4552606884625848E-6</c:v>
                </c:pt>
                <c:pt idx="137">
                  <c:v>1.1276198073998819E-6</c:v>
                </c:pt>
                <c:pt idx="138">
                  <c:v>8.748363858486434E-7</c:v>
                </c:pt>
                <c:pt idx="139">
                  <c:v>6.7959266903996175E-7</c:v>
                </c:pt>
                <c:pt idx="140">
                  <c:v>5.2861742821107449E-7</c:v>
                </c:pt>
                <c:pt idx="141">
                  <c:v>4.1173359915221614E-7</c:v>
                </c:pt>
                <c:pt idx="142">
                  <c:v>3.2113098621611113E-7</c:v>
                </c:pt>
                <c:pt idx="143">
                  <c:v>2.5081081051003261E-7</c:v>
                </c:pt>
                <c:pt idx="144">
                  <c:v>1.9616142274012815E-7</c:v>
                </c:pt>
                <c:pt idx="145">
                  <c:v>1.5363411227878469E-7</c:v>
                </c:pt>
                <c:pt idx="146">
                  <c:v>1.2049529917729286E-7</c:v>
                </c:pt>
                <c:pt idx="147">
                  <c:v>9.4637018063762762E-8</c:v>
                </c:pt>
                <c:pt idx="148">
                  <c:v>7.4431896341529251E-8</c:v>
                </c:pt>
                <c:pt idx="149">
                  <c:v>5.8622105352967362E-8</c:v>
                </c:pt>
                <c:pt idx="150">
                  <c:v>4.6234261718923981E-8</c:v>
                </c:pt>
                <c:pt idx="151">
                  <c:v>3.6514160692536186E-8</c:v>
                </c:pt>
                <c:pt idx="152">
                  <c:v>2.8876674848902958E-8</c:v>
                </c:pt>
                <c:pt idx="153">
                  <c:v>2.2867257425810601E-8</c:v>
                </c:pt>
                <c:pt idx="154">
                  <c:v>1.8132332364339585E-8</c:v>
                </c:pt>
                <c:pt idx="155">
                  <c:v>1.4396495308434843E-8</c:v>
                </c:pt>
                <c:pt idx="156">
                  <c:v>1.1444939334309597E-8</c:v>
                </c:pt>
                <c:pt idx="157">
                  <c:v>9.1098924256886239E-9</c:v>
                </c:pt>
                <c:pt idx="158">
                  <c:v>7.2601384271483759E-9</c:v>
                </c:pt>
                <c:pt idx="159">
                  <c:v>5.7929105072238838E-9</c:v>
                </c:pt>
                <c:pt idx="160">
                  <c:v>4.6276121093544397E-9</c:v>
                </c:pt>
                <c:pt idx="161">
                  <c:v>3.7009471854442641E-9</c:v>
                </c:pt>
                <c:pt idx="162">
                  <c:v>2.9631384938540912E-9</c:v>
                </c:pt>
                <c:pt idx="163">
                  <c:v>2.3749869789352685E-9</c:v>
                </c:pt>
                <c:pt idx="164">
                  <c:v>1.9055821204140927E-9</c:v>
                </c:pt>
                <c:pt idx="165">
                  <c:v>1.5305167506853777E-9</c:v>
                </c:pt>
                <c:pt idx="166">
                  <c:v>1.2304933121375143E-9</c:v>
                </c:pt>
                <c:pt idx="167">
                  <c:v>9.9023424742481771E-10</c:v>
                </c:pt>
                <c:pt idx="168">
                  <c:v>7.976290004643807E-10</c:v>
                </c:pt>
                <c:pt idx="169">
                  <c:v>6.4306534182423968E-10</c:v>
                </c:pt>
                <c:pt idx="170">
                  <c:v>5.1890447863909964E-10</c:v>
                </c:pt>
                <c:pt idx="171">
                  <c:v>4.1906847612575178E-10</c:v>
                </c:pt>
                <c:pt idx="172">
                  <c:v>3.3871552495803451E-10</c:v>
                </c:pt>
                <c:pt idx="173">
                  <c:v>2.7398401081419599E-10</c:v>
                </c:pt>
                <c:pt idx="174">
                  <c:v>2.2179054318403249E-10</c:v>
                </c:pt>
                <c:pt idx="175">
                  <c:v>1.7967035928584221E-10</c:v>
                </c:pt>
                <c:pt idx="176">
                  <c:v>1.4565105017547916E-10</c:v>
                </c:pt>
                <c:pt idx="177">
                  <c:v>1.1815252482679446E-10</c:v>
                </c:pt>
                <c:pt idx="178">
                  <c:v>9.5907661154235007E-11</c:v>
                </c:pt>
                <c:pt idx="179">
                  <c:v>7.7899288536120389E-11</c:v>
                </c:pt>
                <c:pt idx="180">
                  <c:v>6.3310079953652056E-11</c:v>
                </c:pt>
                <c:pt idx="181">
                  <c:v>5.1482661791310828E-11</c:v>
                </c:pt>
                <c:pt idx="182">
                  <c:v>4.1887820794726871E-11</c:v>
                </c:pt>
                <c:pt idx="183">
                  <c:v>3.4099135670381182E-11</c:v>
                </c:pt>
                <c:pt idx="184">
                  <c:v>2.7772712466235874E-11</c:v>
                </c:pt>
                <c:pt idx="185">
                  <c:v>2.2630979262947259E-11</c:v>
                </c:pt>
                <c:pt idx="186">
                  <c:v>1.8449713234525431E-11</c:v>
                </c:pt>
                <c:pt idx="187">
                  <c:v>1.5047644550599701E-11</c:v>
                </c:pt>
                <c:pt idx="188">
                  <c:v>1.2278116844739954E-11</c:v>
                </c:pt>
                <c:pt idx="189">
                  <c:v>1.002239082559153E-11</c:v>
                </c:pt>
                <c:pt idx="190">
                  <c:v>8.1842621272133028E-12</c:v>
                </c:pt>
                <c:pt idx="191">
                  <c:v>6.6857314373835784E-12</c:v>
                </c:pt>
                <c:pt idx="192">
                  <c:v>5.4635180192613923E-12</c:v>
                </c:pt>
                <c:pt idx="193">
                  <c:v>4.4662498842354669E-12</c:v>
                </c:pt>
                <c:pt idx="194">
                  <c:v>3.6521973663704256E-12</c:v>
                </c:pt>
                <c:pt idx="195">
                  <c:v>2.9874435025592686E-12</c:v>
                </c:pt>
                <c:pt idx="196">
                  <c:v>2.4444058558889178E-12</c:v>
                </c:pt>
                <c:pt idx="197">
                  <c:v>2.0006413544752198E-12</c:v>
                </c:pt>
                <c:pt idx="198">
                  <c:v>1.6378792389173031E-12</c:v>
                </c:pt>
                <c:pt idx="199">
                  <c:v>1.341238018200031E-12</c:v>
                </c:pt>
                <c:pt idx="200">
                  <c:v>1.0985909812609672E-12</c:v>
                </c:pt>
                <c:pt idx="201">
                  <c:v>9.0005173653216585E-13</c:v>
                </c:pt>
                <c:pt idx="202">
                  <c:v>7.3755680380821747E-13</c:v>
                </c:pt>
                <c:pt idx="203">
                  <c:v>6.0452673929349143E-13</c:v>
                </c:pt>
                <c:pt idx="204">
                  <c:v>4.9559085327376629E-1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4448"/>
        <c:axId val="445011504"/>
      </c:scatterChart>
      <c:valAx>
        <c:axId val="44500444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11504"/>
        <c:crossesAt val="1.0000000000000014E-24"/>
        <c:crossBetween val="midCat"/>
        <c:majorUnit val="0.2"/>
      </c:valAx>
      <c:valAx>
        <c:axId val="445011504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04448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9544"/>
        <c:axId val="445008760"/>
      </c:scatterChart>
      <c:valAx>
        <c:axId val="44500954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8760"/>
        <c:crosses val="autoZero"/>
        <c:crossBetween val="midCat"/>
      </c:valAx>
      <c:valAx>
        <c:axId val="445008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9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13072"/>
        <c:axId val="445011896"/>
      </c:scatterChart>
      <c:valAx>
        <c:axId val="445013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1896"/>
        <c:crosses val="autoZero"/>
        <c:crossBetween val="midCat"/>
      </c:valAx>
      <c:valAx>
        <c:axId val="445011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3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l = 2.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l = 2.0'!$R$11:$R$215</c:f>
              <c:numCache>
                <c:formatCode>0.000</c:formatCode>
                <c:ptCount val="205"/>
                <c:pt idx="0">
                  <c:v>0.99999904807852946</c:v>
                </c:pt>
                <c:pt idx="1">
                  <c:v>0.99999849130763063</c:v>
                </c:pt>
                <c:pt idx="2">
                  <c:v>0.99999621035143149</c:v>
                </c:pt>
                <c:pt idx="3">
                  <c:v>0.99999048092986476</c:v>
                </c:pt>
                <c:pt idx="4">
                  <c:v>0.9999849134394464</c:v>
                </c:pt>
                <c:pt idx="5">
                  <c:v>0.99997608978689589</c:v>
                </c:pt>
                <c:pt idx="6">
                  <c:v>0.9999621058054613</c:v>
                </c:pt>
                <c:pt idx="7">
                  <c:v>0.99993994410864195</c:v>
                </c:pt>
                <c:pt idx="8">
                  <c:v>0.99990482375299838</c:v>
                </c:pt>
                <c:pt idx="9">
                  <c:v>0.99984917069777157</c:v>
                </c:pt>
                <c:pt idx="10">
                  <c:v>0.99983462322460448</c:v>
                </c:pt>
                <c:pt idx="11">
                  <c:v>0.99981867309998684</c:v>
                </c:pt>
                <c:pt idx="12">
                  <c:v>0.99980118517299554</c:v>
                </c:pt>
                <c:pt idx="13">
                  <c:v>0.99978201128882627</c:v>
                </c:pt>
                <c:pt idx="14">
                  <c:v>0.99976098904131816</c:v>
                </c:pt>
                <c:pt idx="15">
                  <c:v>0.99973794040656305</c:v>
                </c:pt>
                <c:pt idx="16">
                  <c:v>0.99971267024641175</c:v>
                </c:pt>
                <c:pt idx="17">
                  <c:v>0.9996849646696766</c:v>
                </c:pt>
                <c:pt idx="18">
                  <c:v>0.99965458923771522</c:v>
                </c:pt>
                <c:pt idx="19">
                  <c:v>0.99962128699988784</c:v>
                </c:pt>
                <c:pt idx="20">
                  <c:v>0.99958477634307086</c:v>
                </c:pt>
                <c:pt idx="21">
                  <c:v>0.99954474863801723</c:v>
                </c:pt>
                <c:pt idx="22">
                  <c:v>0.9995008656638269</c:v>
                </c:pt>
                <c:pt idx="23">
                  <c:v>0.99945275679016421</c:v>
                </c:pt>
                <c:pt idx="24">
                  <c:v>0.99940001589509975</c:v>
                </c:pt>
                <c:pt idx="25">
                  <c:v>0.99934219799457369</c:v>
                </c:pt>
                <c:pt idx="26">
                  <c:v>0.99927881555745546</c:v>
                </c:pt>
                <c:pt idx="27">
                  <c:v>0.99920933447802907</c:v>
                </c:pt>
                <c:pt idx="28">
                  <c:v>0.99913316967544352</c:v>
                </c:pt>
                <c:pt idx="29">
                  <c:v>0.99904968028724295</c:v>
                </c:pt>
                <c:pt idx="30">
                  <c:v>0.99895816442153584</c:v>
                </c:pt>
                <c:pt idx="31">
                  <c:v>0.99885785342968625</c:v>
                </c:pt>
                <c:pt idx="32">
                  <c:v>0.99874790565860483</c:v>
                </c:pt>
                <c:pt idx="33">
                  <c:v>0.99862739963883507</c:v>
                </c:pt>
                <c:pt idx="34">
                  <c:v>0.99849532666165708</c:v>
                </c:pt>
                <c:pt idx="35">
                  <c:v>0.99835058269542643</c:v>
                </c:pt>
                <c:pt idx="36">
                  <c:v>0.99819195958835394</c:v>
                </c:pt>
                <c:pt idx="37">
                  <c:v>0.99801813550198426</c:v>
                </c:pt>
                <c:pt idx="38">
                  <c:v>0.99782766451679461</c:v>
                </c:pt>
                <c:pt idx="39">
                  <c:v>0.99761896534872052</c:v>
                </c:pt>
                <c:pt idx="40">
                  <c:v>0.99739030911311732</c:v>
                </c:pt>
                <c:pt idx="41">
                  <c:v>0.99713980607081931</c:v>
                </c:pt>
                <c:pt idx="42">
                  <c:v>0.99686539128972673</c:v>
                </c:pt>
                <c:pt idx="43">
                  <c:v>0.99656480915495238</c:v>
                </c:pt>
                <c:pt idx="44">
                  <c:v>0.9962355966611931</c:v>
                </c:pt>
                <c:pt idx="45">
                  <c:v>0.99587506542298965</c:v>
                </c:pt>
                <c:pt idx="46">
                  <c:v>0.99548028234221486</c:v>
                </c:pt>
                <c:pt idx="47">
                  <c:v>0.9950480488779011</c:v>
                </c:pt>
                <c:pt idx="48">
                  <c:v>0.99457487887184914</c:v>
                </c:pt>
                <c:pt idx="49">
                  <c:v>0.99405697489491851</c:v>
                </c:pt>
                <c:pt idx="50">
                  <c:v>0.99349020309410863</c:v>
                </c:pt>
                <c:pt idx="51">
                  <c:v>0.99287006654024501</c:v>
                </c:pt>
                <c:pt idx="52">
                  <c:v>0.99219167710109979</c:v>
                </c:pt>
                <c:pt idx="53">
                  <c:v>0.99144972589606184</c:v>
                </c:pt>
                <c:pt idx="54">
                  <c:v>0.99063845242702109</c:v>
                </c:pt>
                <c:pt idx="55">
                  <c:v>0.9897516125271193</c:v>
                </c:pt>
                <c:pt idx="56">
                  <c:v>0.98878244532561044</c:v>
                </c:pt>
                <c:pt idx="57">
                  <c:v>0.98772363949454944</c:v>
                </c:pt>
                <c:pt idx="58">
                  <c:v>0.98656729912268304</c:v>
                </c:pt>
                <c:pt idx="59">
                  <c:v>0.98530490965494621</c:v>
                </c:pt>
                <c:pt idx="60">
                  <c:v>0.9839273044435457</c:v>
                </c:pt>
                <c:pt idx="61">
                  <c:v>0.9824246325795909</c:v>
                </c:pt>
                <c:pt idx="62">
                  <c:v>0.98078632881319217</c:v>
                </c:pt>
                <c:pt idx="63">
                  <c:v>0.97900108652484508</c:v>
                </c:pt>
                <c:pt idx="64">
                  <c:v>0.97705683488108519</c:v>
                </c:pt>
                <c:pt idx="65">
                  <c:v>0.97494072149100508</c:v>
                </c:pt>
                <c:pt idx="66">
                  <c:v>0.97263910207430804</c:v>
                </c:pt>
                <c:pt idx="67">
                  <c:v>0.97013753885139609</c:v>
                </c:pt>
                <c:pt idx="68">
                  <c:v>0.9674208095649055</c:v>
                </c:pt>
                <c:pt idx="69">
                  <c:v>0.96447292923106986</c:v>
                </c:pt>
                <c:pt idx="70">
                  <c:v>0.96127718688657082</c:v>
                </c:pt>
                <c:pt idx="71">
                  <c:v>0.95781619972747412</c:v>
                </c:pt>
                <c:pt idx="72">
                  <c:v>0.95407198711364827</c:v>
                </c:pt>
                <c:pt idx="73">
                  <c:v>0.95002606691402147</c:v>
                </c:pt>
                <c:pt idx="74">
                  <c:v>0.94565957657177124</c:v>
                </c:pt>
                <c:pt idx="75">
                  <c:v>0.94095342104896806</c:v>
                </c:pt>
                <c:pt idx="76">
                  <c:v>0.93588844944164107</c:v>
                </c:pt>
                <c:pt idx="77">
                  <c:v>0.93044566151452113</c:v>
                </c:pt>
                <c:pt idx="78">
                  <c:v>0.92460644466949582</c:v>
                </c:pt>
                <c:pt idx="79">
                  <c:v>0.91835284091982794</c:v>
                </c:pt>
                <c:pt idx="80">
                  <c:v>0.91166784229084075</c:v>
                </c:pt>
                <c:pt idx="81">
                  <c:v>0.90453571171897584</c:v>
                </c:pt>
                <c:pt idx="82">
                  <c:v>0.89694232500507809</c:v>
                </c:pt>
                <c:pt idx="83">
                  <c:v>0.88887552774602507</c:v>
                </c:pt>
                <c:pt idx="84">
                  <c:v>0.88032549949600525</c:v>
                </c:pt>
                <c:pt idx="85">
                  <c:v>0.87128511579235446</c:v>
                </c:pt>
                <c:pt idx="86">
                  <c:v>0.86175029723811092</c:v>
                </c:pt>
                <c:pt idx="87">
                  <c:v>0.85172033369521805</c:v>
                </c:pt>
                <c:pt idx="88">
                  <c:v>0.84119817094339777</c:v>
                </c:pt>
                <c:pt idx="89">
                  <c:v>0.83019064702639012</c:v>
                </c:pt>
                <c:pt idx="90">
                  <c:v>0.81870866604230685</c:v>
                </c:pt>
                <c:pt idx="91">
                  <c:v>0.80676729840271177</c:v>
                </c:pt>
                <c:pt idx="92">
                  <c:v>0.79438579859772251</c:v>
                </c:pt>
                <c:pt idx="93">
                  <c:v>0.78158753421211558</c:v>
                </c:pt>
                <c:pt idx="94">
                  <c:v>0.76839982322432709</c:v>
                </c:pt>
                <c:pt idx="95">
                  <c:v>0.75485368030866551</c:v>
                </c:pt>
                <c:pt idx="96">
                  <c:v>0.74098347672323162</c:v>
                </c:pt>
                <c:pt idx="97">
                  <c:v>0.72682652214340426</c:v>
                </c:pt>
                <c:pt idx="98">
                  <c:v>0.71242258022888616</c:v>
                </c:pt>
                <c:pt idx="99">
                  <c:v>0.69781333254753319</c:v>
                </c:pt>
                <c:pt idx="100">
                  <c:v>0.68304180752430921</c:v>
                </c:pt>
                <c:pt idx="101">
                  <c:v>0.66815179220787435</c:v>
                </c:pt>
                <c:pt idx="102">
                  <c:v>0.65318724479867096</c:v>
                </c:pt>
                <c:pt idx="103">
                  <c:v>0.63819172509029265</c:v>
                </c:pt>
                <c:pt idx="104">
                  <c:v>0.62320785834442471</c:v>
                </c:pt>
                <c:pt idx="105">
                  <c:v>0.60827684581216568</c:v>
                </c:pt>
                <c:pt idx="106">
                  <c:v>0.59343803233353476</c:v>
                </c:pt>
                <c:pt idx="107">
                  <c:v>0.57872853841107108</c:v>
                </c:pt>
                <c:pt idx="108">
                  <c:v>0.56418296107577992</c:v>
                </c:pt>
                <c:pt idx="109">
                  <c:v>0.54983314493332525</c:v>
                </c:pt>
                <c:pt idx="110">
                  <c:v>0.53570802214738766</c:v>
                </c:pt>
                <c:pt idx="111">
                  <c:v>0.52183351789332622</c:v>
                </c:pt>
                <c:pt idx="112">
                  <c:v>0.50823251606077902</c:v>
                </c:pt>
                <c:pt idx="113">
                  <c:v>0.4949248787182397</c:v>
                </c:pt>
                <c:pt idx="114">
                  <c:v>0.48192751205973383</c:v>
                </c:pt>
                <c:pt idx="115">
                  <c:v>0.46925447118998853</c:v>
                </c:pt>
                <c:pt idx="116">
                  <c:v>0.45691709610826253</c:v>
                </c:pt>
                <c:pt idx="117">
                  <c:v>0.44492417155099095</c:v>
                </c:pt>
                <c:pt idx="118">
                  <c:v>0.43328210387604599</c:v>
                </c:pt>
                <c:pt idx="119">
                  <c:v>0.42199510884660313</c:v>
                </c:pt>
                <c:pt idx="120">
                  <c:v>0.41106540493753752</c:v>
                </c:pt>
                <c:pt idx="121">
                  <c:v>0.40049340758892332</c:v>
                </c:pt>
                <c:pt idx="122">
                  <c:v>0.39027792062708422</c:v>
                </c:pt>
                <c:pt idx="123">
                  <c:v>0.38041632183189811</c:v>
                </c:pt>
                <c:pt idx="124">
                  <c:v>0.37090474032747972</c:v>
                </c:pt>
                <c:pt idx="125">
                  <c:v>0.36173822409820627</c:v>
                </c:pt>
                <c:pt idx="126">
                  <c:v>0.3529108964764649</c:v>
                </c:pt>
                <c:pt idx="127">
                  <c:v>0.34441610091110997</c:v>
                </c:pt>
                <c:pt idx="128">
                  <c:v>0.33624653370899654</c:v>
                </c:pt>
                <c:pt idx="129">
                  <c:v>0.32839436475148792</c:v>
                </c:pt>
                <c:pt idx="130">
                  <c:v>0.32085134643056579</c:v>
                </c:pt>
                <c:pt idx="131">
                  <c:v>0.31360891123307627</c:v>
                </c:pt>
                <c:pt idx="132">
                  <c:v>0.30665825853492767</c:v>
                </c:pt>
                <c:pt idx="133">
                  <c:v>0.29999043125771513</c:v>
                </c:pt>
                <c:pt idx="134">
                  <c:v>0.29359638309579184</c:v>
                </c:pt>
                <c:pt idx="135">
                  <c:v>0.28746703704904308</c:v>
                </c:pt>
                <c:pt idx="136">
                  <c:v>0.28159333600156677</c:v>
                </c:pt>
                <c:pt idx="137">
                  <c:v>0.27596628607431761</c:v>
                </c:pt>
                <c:pt idx="138">
                  <c:v>0.27057699345497055</c:v>
                </c:pt>
                <c:pt idx="139">
                  <c:v>0.26541669537443563</c:v>
                </c:pt>
                <c:pt idx="140">
                  <c:v>0.26047678585964607</c:v>
                </c:pt>
                <c:pt idx="141">
                  <c:v>0.25574883684881428</c:v>
                </c:pt>
                <c:pt idx="142">
                  <c:v>0.25122461521021927</c:v>
                </c:pt>
                <c:pt idx="143">
                  <c:v>0.24689609616018499</c:v>
                </c:pt>
                <c:pt idx="144">
                  <c:v>0.24275547353134189</c:v>
                </c:pt>
                <c:pt idx="145">
                  <c:v>0.23879516729928979</c:v>
                </c:pt>
                <c:pt idx="146">
                  <c:v>0.235007828734976</c:v>
                </c:pt>
                <c:pt idx="147">
                  <c:v>0.23138634351179238</c:v>
                </c:pt>
                <c:pt idx="148">
                  <c:v>0.22792383306079791</c:v>
                </c:pt>
                <c:pt idx="149">
                  <c:v>0.22461365443465856</c:v>
                </c:pt>
                <c:pt idx="150">
                  <c:v>0.22144939891087362</c:v>
                </c:pt>
                <c:pt idx="151">
                  <c:v>0.21842488953754624</c:v>
                </c:pt>
                <c:pt idx="152">
                  <c:v>0.21553417780026018</c:v>
                </c:pt>
                <c:pt idx="153">
                  <c:v>0.21277153956638375</c:v>
                </c:pt>
                <c:pt idx="154">
                  <c:v>0.21013147044319336</c:v>
                </c:pt>
                <c:pt idx="155">
                  <c:v>0.2076086806684064</c:v>
                </c:pt>
                <c:pt idx="156">
                  <c:v>0.20519808963588237</c:v>
                </c:pt>
                <c:pt idx="157">
                  <c:v>0.20289482014519586</c:v>
                </c:pt>
                <c:pt idx="158">
                  <c:v>0.20069419245136955</c:v>
                </c:pt>
                <c:pt idx="159">
                  <c:v>0.19859171818009735</c:v>
                </c:pt>
                <c:pt idx="160">
                  <c:v>0.1965830941641534</c:v>
                </c:pt>
                <c:pt idx="161">
                  <c:v>0.19466419624823009</c:v>
                </c:pt>
                <c:pt idx="162">
                  <c:v>0.1928310731020505</c:v>
                </c:pt>
                <c:pt idx="163">
                  <c:v>0.19107994007514242</c:v>
                </c:pt>
                <c:pt idx="164">
                  <c:v>0.18940717312103617</c:v>
                </c:pt>
                <c:pt idx="165">
                  <c:v>0.18780930281376093</c:v>
                </c:pt>
                <c:pt idx="166">
                  <c:v>0.18628300847527934</c:v>
                </c:pt>
                <c:pt idx="167">
                  <c:v>0.18482511242883806</c:v>
                </c:pt>
                <c:pt idx="168">
                  <c:v>0.18343257439005575</c:v>
                </c:pt>
                <c:pt idx="169">
                  <c:v>0.18210248600485662</c:v>
                </c:pt>
                <c:pt idx="170">
                  <c:v>0.18083206554103204</c:v>
                </c:pt>
                <c:pt idx="171">
                  <c:v>0.17961865273822827</c:v>
                </c:pt>
                <c:pt idx="172">
                  <c:v>0.1784597038194678</c:v>
                </c:pt>
                <c:pt idx="173">
                  <c:v>0.17735278666588214</c:v>
                </c:pt>
                <c:pt idx="174">
                  <c:v>0.17629557615512761</c:v>
                </c:pt>
                <c:pt idx="175">
                  <c:v>0.17528584966294458</c:v>
                </c:pt>
                <c:pt idx="176">
                  <c:v>0.17432148272647949</c:v>
                </c:pt>
                <c:pt idx="177">
                  <c:v>0.17340044486729431</c:v>
                </c:pt>
                <c:pt idx="178">
                  <c:v>0.17252079557141828</c:v>
                </c:pt>
                <c:pt idx="179">
                  <c:v>0.17168068042333881</c:v>
                </c:pt>
                <c:pt idx="180">
                  <c:v>0.17087832739046194</c:v>
                </c:pt>
                <c:pt idx="181">
                  <c:v>0.17011204325428678</c:v>
                </c:pt>
                <c:pt idx="182">
                  <c:v>0.16938021018432395</c:v>
                </c:pt>
                <c:pt idx="183">
                  <c:v>0.16868128245062722</c:v>
                </c:pt>
                <c:pt idx="184">
                  <c:v>0.16801378327070279</c:v>
                </c:pt>
                <c:pt idx="185">
                  <c:v>0.16737630178649235</c:v>
                </c:pt>
                <c:pt idx="186">
                  <c:v>0.16676749016709796</c:v>
                </c:pt>
                <c:pt idx="187">
                  <c:v>0.16618606083291568</c:v>
                </c:pt>
                <c:pt idx="188">
                  <c:v>0.16563078379686977</c:v>
                </c:pt>
                <c:pt idx="189">
                  <c:v>0.1651004841184853</c:v>
                </c:pt>
                <c:pt idx="190">
                  <c:v>0.16459403946659848</c:v>
                </c:pt>
                <c:pt idx="191">
                  <c:v>0.16411037778658163</c:v>
                </c:pt>
                <c:pt idx="192">
                  <c:v>0.16364847506804489</c:v>
                </c:pt>
                <c:pt idx="193">
                  <c:v>0.1632073532090749</c:v>
                </c:pt>
                <c:pt idx="194">
                  <c:v>0.16278607797317168</c:v>
                </c:pt>
                <c:pt idx="195">
                  <c:v>0.16238375703515284</c:v>
                </c:pt>
                <c:pt idx="196">
                  <c:v>0.16199953811240617</c:v>
                </c:pt>
                <c:pt idx="197">
                  <c:v>0.16163260717798375</c:v>
                </c:pt>
                <c:pt idx="198">
                  <c:v>0.16128218675214673</c:v>
                </c:pt>
                <c:pt idx="199">
                  <c:v>0.16094753426908356</c:v>
                </c:pt>
                <c:pt idx="200">
                  <c:v>0.1606279405156408</c:v>
                </c:pt>
                <c:pt idx="201">
                  <c:v>0.16032272813901749</c:v>
                </c:pt>
                <c:pt idx="202">
                  <c:v>0.16003125022048836</c:v>
                </c:pt>
                <c:pt idx="203">
                  <c:v>0.15975288891232986</c:v>
                </c:pt>
                <c:pt idx="204">
                  <c:v>0.1594870541352325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l = 2.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l = 2.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14640"/>
        <c:axId val="445013464"/>
      </c:scatterChart>
      <c:valAx>
        <c:axId val="44501464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13464"/>
        <c:crosses val="autoZero"/>
        <c:crossBetween val="midCat"/>
        <c:majorUnit val="10"/>
      </c:valAx>
      <c:valAx>
        <c:axId val="44501346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14640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9936"/>
        <c:axId val="445010328"/>
      </c:scatterChart>
      <c:valAx>
        <c:axId val="44500993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0328"/>
        <c:crosses val="autoZero"/>
        <c:crossBetween val="midCat"/>
      </c:valAx>
      <c:valAx>
        <c:axId val="445010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9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46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465'!$R$11:$R$215</c:f>
              <c:numCache>
                <c:formatCode>0.000</c:formatCode>
                <c:ptCount val="205"/>
                <c:pt idx="0">
                  <c:v>0.99994734582268996</c:v>
                </c:pt>
                <c:pt idx="1">
                  <c:v>0.99992419734265947</c:v>
                </c:pt>
                <c:pt idx="2">
                  <c:v>0.99984290647137219</c:v>
                </c:pt>
                <c:pt idx="3">
                  <c:v>0.99967449391408125</c:v>
                </c:pt>
                <c:pt idx="4">
                  <c:v>0.99953149933238916</c:v>
                </c:pt>
                <c:pt idx="5">
                  <c:v>0.99932576906923642</c:v>
                </c:pt>
                <c:pt idx="6">
                  <c:v>0.99902986667904004</c:v>
                </c:pt>
                <c:pt idx="7">
                  <c:v>0.99860445019216304</c:v>
                </c:pt>
                <c:pt idx="8">
                  <c:v>0.99799320538356107</c:v>
                </c:pt>
                <c:pt idx="9">
                  <c:v>0.99711572837520945</c:v>
                </c:pt>
                <c:pt idx="10">
                  <c:v>0.99689895574141774</c:v>
                </c:pt>
                <c:pt idx="11">
                  <c:v>0.99666599618066976</c:v>
                </c:pt>
                <c:pt idx="12">
                  <c:v>0.99641565730167381</c:v>
                </c:pt>
                <c:pt idx="13">
                  <c:v>0.99614666140946484</c:v>
                </c:pt>
                <c:pt idx="14">
                  <c:v>0.9958576397957325</c:v>
                </c:pt>
                <c:pt idx="15">
                  <c:v>0.99554712670848833</c:v>
                </c:pt>
                <c:pt idx="16">
                  <c:v>0.99521355299305159</c:v>
                </c:pt>
                <c:pt idx="17">
                  <c:v>0.99485523939798759</c:v>
                </c:pt>
                <c:pt idx="18">
                  <c:v>0.99447038954170497</c:v>
                </c:pt>
                <c:pt idx="19">
                  <c:v>0.99405708253796576</c:v>
                </c:pt>
                <c:pt idx="20">
                  <c:v>0.99361326528167315</c:v>
                </c:pt>
                <c:pt idx="21">
                  <c:v>0.99313674440001087</c:v>
                </c:pt>
                <c:pt idx="22">
                  <c:v>0.99262517787844551</c:v>
                </c:pt>
                <c:pt idx="23">
                  <c:v>0.99207606637632084</c:v>
                </c:pt>
                <c:pt idx="24">
                  <c:v>0.99148674425288963</c:v>
                </c:pt>
                <c:pt idx="25">
                  <c:v>0.99085437033172818</c:v>
                </c:pt>
                <c:pt idx="26">
                  <c:v>0.9901759184396749</c:v>
                </c:pt>
                <c:pt idx="27">
                  <c:v>0.98944816776582678</c:v>
                </c:pt>
                <c:pt idx="28">
                  <c:v>0.988667693096833</c:v>
                </c:pt>
                <c:pt idx="29">
                  <c:v>0.98783085499682022</c:v>
                </c:pt>
                <c:pt idx="30">
                  <c:v>0.98693379001389991</c:v>
                </c:pt>
                <c:pt idx="31">
                  <c:v>0.98597240101038908</c:v>
                </c:pt>
                <c:pt idx="32">
                  <c:v>0.98494234773070044</c:v>
                </c:pt>
                <c:pt idx="33">
                  <c:v>0.98383903773936987</c:v>
                </c:pt>
                <c:pt idx="34">
                  <c:v>0.98265761788185169</c:v>
                </c:pt>
                <c:pt idx="35">
                  <c:v>0.98139296644251028</c:v>
                </c:pt>
                <c:pt idx="36">
                  <c:v>0.98003968619752879</c:v>
                </c:pt>
                <c:pt idx="37">
                  <c:v>0.97859209858506979</c:v>
                </c:pt>
                <c:pt idx="38">
                  <c:v>0.97704423924066752</c:v>
                </c:pt>
                <c:pt idx="39">
                  <c:v>0.97538985517212617</c:v>
                </c:pt>
                <c:pt idx="40">
                  <c:v>0.97362240387462162</c:v>
                </c:pt>
                <c:pt idx="41">
                  <c:v>0.97173505471259736</c:v>
                </c:pt>
                <c:pt idx="42">
                  <c:v>0.96972069291958596</c:v>
                </c:pt>
                <c:pt idx="43">
                  <c:v>0.96757192658927738</c:v>
                </c:pt>
                <c:pt idx="44">
                  <c:v>0.96528109704980536</c:v>
                </c:pt>
                <c:pt idx="45">
                  <c:v>0.9628402930269595</c:v>
                </c:pt>
                <c:pt idx="46">
                  <c:v>0.96024136900928136</c:v>
                </c:pt>
                <c:pt idx="47">
                  <c:v>0.95747596822703074</c:v>
                </c:pt>
                <c:pt idx="48">
                  <c:v>0.95453555064591222</c:v>
                </c:pt>
                <c:pt idx="49">
                  <c:v>0.95141142635328879</c:v>
                </c:pt>
                <c:pt idx="50">
                  <c:v>0.94809479467728597</c:v>
                </c:pt>
                <c:pt idx="51">
                  <c:v>0.94457678932583866</c:v>
                </c:pt>
                <c:pt idx="52">
                  <c:v>0.94084852976147382</c:v>
                </c:pt>
                <c:pt idx="53">
                  <c:v>0.93690117893703151</c:v>
                </c:pt>
                <c:pt idx="54">
                  <c:v>0.93272600740653544</c:v>
                </c:pt>
                <c:pt idx="55">
                  <c:v>0.92831446369367909</c:v>
                </c:pt>
                <c:pt idx="56">
                  <c:v>0.92365825064830731</c:v>
                </c:pt>
                <c:pt idx="57">
                  <c:v>0.91874940735027943</c:v>
                </c:pt>
                <c:pt idx="58">
                  <c:v>0.91358039593284801</c:v>
                </c:pt>
                <c:pt idx="59">
                  <c:v>0.9081441924980328</c:v>
                </c:pt>
                <c:pt idx="60">
                  <c:v>0.90243438108975249</c:v>
                </c:pt>
                <c:pt idx="61">
                  <c:v>0.89644524948334792</c:v>
                </c:pt>
                <c:pt idx="62">
                  <c:v>0.89017188535056402</c:v>
                </c:pt>
                <c:pt idx="63">
                  <c:v>0.88361027117610635</c:v>
                </c:pt>
                <c:pt idx="64">
                  <c:v>0.87675737614535643</c:v>
                </c:pt>
                <c:pt idx="65">
                  <c:v>0.86961124310284987</c:v>
                </c:pt>
                <c:pt idx="66">
                  <c:v>0.86217106860755222</c:v>
                </c:pt>
                <c:pt idx="67">
                  <c:v>0.85443727409278403</c:v>
                </c:pt>
                <c:pt idx="68">
                  <c:v>0.84641156618323188</c:v>
                </c:pt>
                <c:pt idx="69">
                  <c:v>0.83809698433392199</c:v>
                </c:pt>
                <c:pt idx="70">
                  <c:v>0.82949793413851014</c:v>
                </c:pt>
                <c:pt idx="71">
                  <c:v>0.8206202049055481</c:v>
                </c:pt>
                <c:pt idx="72">
                  <c:v>0.81147097041658711</c:v>
                </c:pt>
                <c:pt idx="73">
                  <c:v>0.80205877215040522</c:v>
                </c:pt>
                <c:pt idx="74">
                  <c:v>0.79239348467108006</c:v>
                </c:pt>
                <c:pt idx="75">
                  <c:v>0.78248626331885218</c:v>
                </c:pt>
                <c:pt idx="76">
                  <c:v>0.77234947479425575</c:v>
                </c:pt>
                <c:pt idx="77">
                  <c:v>0.76199661166912913</c:v>
                </c:pt>
                <c:pt idx="78">
                  <c:v>0.75144219227403108</c:v>
                </c:pt>
                <c:pt idx="79">
                  <c:v>0.74070164778252323</c:v>
                </c:pt>
                <c:pt idx="80">
                  <c:v>0.72979119862320196</c:v>
                </c:pt>
                <c:pt idx="81">
                  <c:v>0.71872772258788453</c:v>
                </c:pt>
                <c:pt idx="82">
                  <c:v>0.70752861716051829</c:v>
                </c:pt>
                <c:pt idx="83">
                  <c:v>0.69621165866203405</c:v>
                </c:pt>
                <c:pt idx="84">
                  <c:v>0.6847948607918467</c:v>
                </c:pt>
                <c:pt idx="85">
                  <c:v>0.67329633505149344</c:v>
                </c:pt>
                <c:pt idx="86">
                  <c:v>0.66173415536828328</c:v>
                </c:pt>
                <c:pt idx="87">
                  <c:v>0.65012622900798167</c:v>
                </c:pt>
                <c:pt idx="88">
                  <c:v>0.63849017558878696</c:v>
                </c:pt>
                <c:pt idx="89">
                  <c:v>0.62684321569862478</c:v>
                </c:pt>
                <c:pt idx="90">
                  <c:v>0.61520207028872531</c:v>
                </c:pt>
                <c:pt idx="91">
                  <c:v>0.60358287168260538</c:v>
                </c:pt>
                <c:pt idx="92">
                  <c:v>0.59200108671362239</c:v>
                </c:pt>
                <c:pt idx="93">
                  <c:v>0.58047145219707885</c:v>
                </c:pt>
                <c:pt idx="94">
                  <c:v>0.56900792266305444</c:v>
                </c:pt>
                <c:pt idx="95">
                  <c:v>0.55762363003010551</c:v>
                </c:pt>
                <c:pt idx="96">
                  <c:v>0.54633085469169373</c:v>
                </c:pt>
                <c:pt idx="97">
                  <c:v>0.53514100731856817</c:v>
                </c:pt>
                <c:pt idx="98">
                  <c:v>0.52406462055129666</c:v>
                </c:pt>
                <c:pt idx="99">
                  <c:v>0.51311134966612137</c:v>
                </c:pt>
                <c:pt idx="100">
                  <c:v>0.50228998124146862</c:v>
                </c:pt>
                <c:pt idx="101">
                  <c:v>0.49160844882803773</c:v>
                </c:pt>
                <c:pt idx="102">
                  <c:v>0.48107385462822827</c:v>
                </c:pt>
                <c:pt idx="103">
                  <c:v>0.47069249621617731</c:v>
                </c:pt>
                <c:pt idx="104">
                  <c:v>0.46046989737339422</c:v>
                </c:pt>
                <c:pt idx="105">
                  <c:v>0.45041084217257393</c:v>
                </c:pt>
                <c:pt idx="106">
                  <c:v>0.44051941150963997</c:v>
                </c:pt>
                <c:pt idx="107">
                  <c:v>0.43079902135785547</c:v>
                </c:pt>
                <c:pt idx="108">
                  <c:v>0.42125246209488371</c:v>
                </c:pt>
                <c:pt idx="109">
                  <c:v>0.41188193833136011</c:v>
                </c:pt>
                <c:pt idx="110">
                  <c:v>0.40268910874579694</c:v>
                </c:pt>
                <c:pt idx="111">
                  <c:v>0.39367512550383593</c:v>
                </c:pt>
                <c:pt idx="112">
                  <c:v>0.38484067290879337</c:v>
                </c:pt>
                <c:pt idx="113">
                  <c:v>0.37618600499426669</c:v>
                </c:pt>
                <c:pt idx="114">
                  <c:v>0.36771098182778533</c:v>
                </c:pt>
                <c:pt idx="115">
                  <c:v>0.35941510434682483</c:v>
                </c:pt>
                <c:pt idx="116">
                  <c:v>0.3512975475949402</c:v>
                </c:pt>
                <c:pt idx="117">
                  <c:v>0.34335719226642741</c:v>
                </c:pt>
                <c:pt idx="118">
                  <c:v>0.33559265450304693</c:v>
                </c:pt>
                <c:pt idx="119">
                  <c:v>0.32800231391628548</c:v>
                </c:pt>
                <c:pt idx="120">
                  <c:v>0.32058433983377627</c:v>
                </c:pt>
                <c:pt idx="121">
                  <c:v>0.31333671578929961</c:v>
                </c:pt>
                <c:pt idx="122">
                  <c:v>0.30625726229265349</c:v>
                </c:pt>
                <c:pt idx="123">
                  <c:v>0.2993436579290939</c:v>
                </c:pt>
                <c:pt idx="124">
                  <c:v>0.29259345884839566</c:v>
                </c:pt>
                <c:pt idx="125">
                  <c:v>0.28600411671129949</c:v>
                </c:pt>
                <c:pt idx="126">
                  <c:v>0.27957299516655221</c:v>
                </c:pt>
                <c:pt idx="127">
                  <c:v>0.27329738493526712</c:v>
                </c:pt>
                <c:pt idx="128">
                  <c:v>0.26717451758123895</c:v>
                </c:pt>
                <c:pt idx="129">
                  <c:v>0.26120157804642058</c:v>
                </c:pt>
                <c:pt idx="130">
                  <c:v>0.25537571603025999</c:v>
                </c:pt>
                <c:pt idx="131">
                  <c:v>0.24969405629020319</c:v>
                </c:pt>
                <c:pt idx="132">
                  <c:v>0.24415370793860991</c:v>
                </c:pt>
                <c:pt idx="133">
                  <c:v>0.23875177280872995</c:v>
                </c:pt>
                <c:pt idx="134">
                  <c:v>0.23348535295941639</c:v>
                </c:pt>
                <c:pt idx="135">
                  <c:v>0.22835155738499668</c:v>
                </c:pt>
                <c:pt idx="136">
                  <c:v>0.22334750799330655</c:v>
                </c:pt>
                <c:pt idx="137">
                  <c:v>0.21847034491136741</c:v>
                </c:pt>
                <c:pt idx="138">
                  <c:v>0.21371723117464297</c:v>
                </c:pt>
                <c:pt idx="139">
                  <c:v>0.20908535685227994</c:v>
                </c:pt>
                <c:pt idx="140">
                  <c:v>0.20457194265727746</c:v>
                </c:pt>
                <c:pt idx="141">
                  <c:v>0.20017424308715526</c:v>
                </c:pt>
                <c:pt idx="142">
                  <c:v>0.19588954913744372</c:v>
                </c:pt>
                <c:pt idx="143">
                  <c:v>0.19171519062719744</c:v>
                </c:pt>
                <c:pt idx="144">
                  <c:v>0.1876485381727756</c:v>
                </c:pt>
                <c:pt idx="145">
                  <c:v>0.18368700484330963</c:v>
                </c:pt>
                <c:pt idx="146">
                  <c:v>0.17982804752863546</c:v>
                </c:pt>
                <c:pt idx="147">
                  <c:v>0.17606916804796829</c:v>
                </c:pt>
                <c:pt idx="148">
                  <c:v>0.17240791402526892</c:v>
                </c:pt>
                <c:pt idx="149">
                  <c:v>0.16884187955506827</c:v>
                </c:pt>
                <c:pt idx="150">
                  <c:v>0.16536870568049333</c:v>
                </c:pt>
                <c:pt idx="151">
                  <c:v>0.16198608070335149</c:v>
                </c:pt>
                <c:pt idx="152">
                  <c:v>0.15869174034438915</c:v>
                </c:pt>
                <c:pt idx="153">
                  <c:v>0.1554834677702292</c:v>
                </c:pt>
                <c:pt idx="154">
                  <c:v>0.15235909350200388</c:v>
                </c:pt>
                <c:pt idx="155">
                  <c:v>0.14931649521932916</c:v>
                </c:pt>
                <c:pt idx="156">
                  <c:v>0.14635359747201221</c:v>
                </c:pt>
                <c:pt idx="157">
                  <c:v>0.14346837131072238</c:v>
                </c:pt>
                <c:pt idx="158">
                  <c:v>0.14065883384679859</c:v>
                </c:pt>
                <c:pt idx="159">
                  <c:v>0.13792304775039646</c:v>
                </c:pt>
                <c:pt idx="160">
                  <c:v>0.1352591206952887</c:v>
                </c:pt>
                <c:pt idx="161">
                  <c:v>0.13266520475782217</c:v>
                </c:pt>
                <c:pt idx="162">
                  <c:v>0.13013949577679476</c:v>
                </c:pt>
                <c:pt idx="163">
                  <c:v>0.12768023268034098</c:v>
                </c:pt>
                <c:pt idx="164">
                  <c:v>0.12528569678529908</c:v>
                </c:pt>
                <c:pt idx="165">
                  <c:v>0.12295421107397318</c:v>
                </c:pt>
                <c:pt idx="166">
                  <c:v>0.12068413945269697</c:v>
                </c:pt>
                <c:pt idx="167">
                  <c:v>0.11847388599614035</c:v>
                </c:pt>
                <c:pt idx="168">
                  <c:v>0.11632189418088269</c:v>
                </c:pt>
                <c:pt idx="169">
                  <c:v>0.1142266461113957</c:v>
                </c:pt>
                <c:pt idx="170">
                  <c:v>0.1121866617412321</c:v>
                </c:pt>
                <c:pt idx="171">
                  <c:v>0.11020049809190556</c:v>
                </c:pt>
                <c:pt idx="172">
                  <c:v>0.10826674847166391</c:v>
                </c:pt>
                <c:pt idx="173">
                  <c:v>0.10638404169610102</c:v>
                </c:pt>
                <c:pt idx="174">
                  <c:v>0.10455104131232214</c:v>
                </c:pt>
                <c:pt idx="175">
                  <c:v>0.1027664448281691</c:v>
                </c:pt>
                <c:pt idx="176">
                  <c:v>0.10102898294782282</c:v>
                </c:pt>
                <c:pt idx="177">
                  <c:v>9.9337418814930759E-2</c:v>
                </c:pt>
                <c:pt idx="178">
                  <c:v>9.7690547264253774E-2</c:v>
                </c:pt>
                <c:pt idx="179">
                  <c:v>9.6087194082690341E-2</c:v>
                </c:pt>
                <c:pt idx="180">
                  <c:v>9.4526215280410886E-2</c:v>
                </c:pt>
                <c:pt idx="181">
                  <c:v>9.300649637272454E-2</c:v>
                </c:pt>
                <c:pt idx="182">
                  <c:v>9.1526951673201129E-2</c:v>
                </c:pt>
                <c:pt idx="183">
                  <c:v>9.0086523598480642E-2</c:v>
                </c:pt>
                <c:pt idx="184">
                  <c:v>8.8684181985124635E-2</c:v>
                </c:pt>
                <c:pt idx="185">
                  <c:v>8.7318923418789551E-2</c:v>
                </c:pt>
                <c:pt idx="186">
                  <c:v>8.5989770575941218E-2</c:v>
                </c:pt>
                <c:pt idx="187">
                  <c:v>8.469577157826981E-2</c:v>
                </c:pt>
                <c:pt idx="188">
                  <c:v>8.3435999359917107E-2</c:v>
                </c:pt>
                <c:pt idx="189">
                  <c:v>8.220955104758014E-2</c:v>
                </c:pt>
                <c:pt idx="190">
                  <c:v>8.1015547353517195E-2</c:v>
                </c:pt>
                <c:pt idx="191">
                  <c:v>7.9853131981446265E-2</c:v>
                </c:pt>
                <c:pt idx="192">
                  <c:v>7.8721471045295602E-2</c:v>
                </c:pt>
                <c:pt idx="193">
                  <c:v>7.7619752500737355E-2</c:v>
                </c:pt>
                <c:pt idx="194">
                  <c:v>7.6547185589414327E-2</c:v>
                </c:pt>
                <c:pt idx="195">
                  <c:v>7.5503000295744499E-2</c:v>
                </c:pt>
                <c:pt idx="196">
                  <c:v>7.4486446816174529E-2</c:v>
                </c:pt>
                <c:pt idx="197">
                  <c:v>7.3496795040734933E-2</c:v>
                </c:pt>
                <c:pt idx="198">
                  <c:v>7.2533334046737119E-2</c:v>
                </c:pt>
                <c:pt idx="199">
                  <c:v>7.1595371604440766E-2</c:v>
                </c:pt>
                <c:pt idx="200">
                  <c:v>7.0682233694510821E-2</c:v>
                </c:pt>
                <c:pt idx="201">
                  <c:v>6.979326403707499E-2</c:v>
                </c:pt>
                <c:pt idx="202">
                  <c:v>6.8927823632185747E-2</c:v>
                </c:pt>
                <c:pt idx="203">
                  <c:v>6.8085290311486094E-2</c:v>
                </c:pt>
                <c:pt idx="204">
                  <c:v>6.7265058300873523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6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46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0.99999999999999989</c:v>
                </c:pt>
                <c:pt idx="3">
                  <c:v>0.99999999999680167</c:v>
                </c:pt>
                <c:pt idx="4">
                  <c:v>0.99999999985844212</c:v>
                </c:pt>
                <c:pt idx="5">
                  <c:v>0.9999999963616214</c:v>
                </c:pt>
                <c:pt idx="6">
                  <c:v>0.99999994129226666</c:v>
                </c:pt>
                <c:pt idx="7">
                  <c:v>0.99999936424555591</c:v>
                </c:pt>
                <c:pt idx="8">
                  <c:v>0.99999510755890075</c:v>
                </c:pt>
                <c:pt idx="9">
                  <c:v>0.99997190183092843</c:v>
                </c:pt>
                <c:pt idx="10">
                  <c:v>0.99996137125012907</c:v>
                </c:pt>
                <c:pt idx="11">
                  <c:v>0.99994740678920291</c:v>
                </c:pt>
                <c:pt idx="12">
                  <c:v>0.99992906451290609</c:v>
                </c:pt>
                <c:pt idx="13">
                  <c:v>0.99990519378955689</c:v>
                </c:pt>
                <c:pt idx="14">
                  <c:v>0.99987440564793517</c:v>
                </c:pt>
                <c:pt idx="15">
                  <c:v>0.99983503926990269</c:v>
                </c:pt>
                <c:pt idx="16">
                  <c:v>0.99978512709838807</c:v>
                </c:pt>
                <c:pt idx="17">
                  <c:v>0.99972235914952023</c:v>
                </c:pt>
                <c:pt idx="18">
                  <c:v>0.99964404721920108</c:v>
                </c:pt>
                <c:pt idx="19">
                  <c:v>0.99954708976351447</c:v>
                </c:pt>
                <c:pt idx="20">
                  <c:v>0.99942793830450616</c:v>
                </c:pt>
                <c:pt idx="21">
                  <c:v>0.99928256626400058</c:v>
                </c:pt>
                <c:pt idx="22">
                  <c:v>0.99910644115488445</c:v>
                </c:pt>
                <c:pt idx="23">
                  <c:v>0.99889450105925703</c:v>
                </c:pt>
                <c:pt idx="24">
                  <c:v>0.99864113629459794</c:v>
                </c:pt>
                <c:pt idx="25">
                  <c:v>0.99834017711237222</c:v>
                </c:pt>
                <c:pt idx="26">
                  <c:v>0.99798488818911968</c:v>
                </c:pt>
                <c:pt idx="27">
                  <c:v>0.99756797056003965</c:v>
                </c:pt>
                <c:pt idx="28">
                  <c:v>0.9970815715123591</c:v>
                </c:pt>
                <c:pt idx="29">
                  <c:v>0.99651730280422779</c:v>
                </c:pt>
                <c:pt idx="30">
                  <c:v>0.99586626740905859</c:v>
                </c:pt>
                <c:pt idx="31">
                  <c:v>0.99511909481019389</c:v>
                </c:pt>
                <c:pt idx="32">
                  <c:v>0.99426598469181271</c:v>
                </c:pt>
                <c:pt idx="33">
                  <c:v>0.99329675869450507</c:v>
                </c:pt>
                <c:pt idx="34">
                  <c:v>0.99220091973308544</c:v>
                </c:pt>
                <c:pt idx="35">
                  <c:v>0.99096771821487462</c:v>
                </c:pt>
                <c:pt idx="36">
                  <c:v>0.98958622435312338</c:v>
                </c:pt>
                <c:pt idx="37">
                  <c:v>0.98804540564615939</c:v>
                </c:pt>
                <c:pt idx="38">
                  <c:v>0.98633420849107822</c:v>
                </c:pt>
                <c:pt idx="39">
                  <c:v>0.9844416428234406</c:v>
                </c:pt>
                <c:pt idx="40">
                  <c:v>0.98235686862271476</c:v>
                </c:pt>
                <c:pt idx="41">
                  <c:v>0.98006928309748342</c:v>
                </c:pt>
                <c:pt idx="42">
                  <c:v>0.97756860736435247</c:v>
                </c:pt>
                <c:pt idx="43">
                  <c:v>0.97484497145892235</c:v>
                </c:pt>
                <c:pt idx="44">
                  <c:v>0.97188899656437489</c:v>
                </c:pt>
                <c:pt idx="45">
                  <c:v>0.96869187341094587</c:v>
                </c:pt>
                <c:pt idx="46">
                  <c:v>0.96524543588509071</c:v>
                </c:pt>
                <c:pt idx="47">
                  <c:v>0.96154222898760433</c:v>
                </c:pt>
                <c:pt idx="48">
                  <c:v>0.95757557039211816</c:v>
                </c:pt>
                <c:pt idx="49">
                  <c:v>0.95333960497613435</c:v>
                </c:pt>
                <c:pt idx="50">
                  <c:v>0.9488293518228601</c:v>
                </c:pt>
                <c:pt idx="51">
                  <c:v>0.94404074332052956</c:v>
                </c:pt>
                <c:pt idx="52">
                  <c:v>0.9389706561138278</c:v>
                </c:pt>
                <c:pt idx="53">
                  <c:v>0.93361693378682253</c:v>
                </c:pt>
                <c:pt idx="54">
                  <c:v>0.927978401276217</c:v>
                </c:pt>
                <c:pt idx="55">
                  <c:v>0.92205487112577189</c:v>
                </c:pt>
                <c:pt idx="56">
                  <c:v>0.91584714179581794</c:v>
                </c:pt>
                <c:pt idx="57">
                  <c:v>0.90935698833460088</c:v>
                </c:pt>
                <c:pt idx="58">
                  <c:v>0.90258714579991939</c:v>
                </c:pt>
                <c:pt idx="59">
                  <c:v>0.89554128588947646</c:v>
                </c:pt>
                <c:pt idx="60">
                  <c:v>0.88822398729637031</c:v>
                </c:pt>
                <c:pt idx="61">
                  <c:v>0.88064070035214548</c:v>
                </c:pt>
                <c:pt idx="62">
                  <c:v>0.87279770655412547</c:v>
                </c:pt>
                <c:pt idx="63">
                  <c:v>0.86470207359676909</c:v>
                </c:pt>
                <c:pt idx="64">
                  <c:v>0.85636160653921278</c:v>
                </c:pt>
                <c:pt idx="65">
                  <c:v>0.84778479574374954</c:v>
                </c:pt>
                <c:pt idx="66">
                  <c:v>0.83898076221365336</c:v>
                </c:pt>
                <c:pt idx="67">
                  <c:v>0.82995920094442099</c:v>
                </c:pt>
                <c:pt idx="68">
                  <c:v>0.82073032288122527</c:v>
                </c:pt>
                <c:pt idx="69">
                  <c:v>0.81130479604811112</c:v>
                </c:pt>
                <c:pt idx="70">
                  <c:v>0.80169368638231198</c:v>
                </c:pt>
                <c:pt idx="71">
                  <c:v>0.79190839877091679</c:v>
                </c:pt>
                <c:pt idx="72">
                  <c:v>0.78196061874800982</c:v>
                </c:pt>
                <c:pt idx="73">
                  <c:v>0.77186225526914443</c:v>
                </c:pt>
                <c:pt idx="74">
                  <c:v>0.76162538493747034</c:v>
                </c:pt>
                <c:pt idx="75">
                  <c:v>0.75126219801272764</c:v>
                </c:pt>
                <c:pt idx="76">
                  <c:v>0.74078494649131821</c:v>
                </c:pt>
                <c:pt idx="77">
                  <c:v>0.73020589450336137</c:v>
                </c:pt>
                <c:pt idx="78">
                  <c:v>0.71953727123152</c:v>
                </c:pt>
                <c:pt idx="79">
                  <c:v>0.70879122651688087</c:v>
                </c:pt>
                <c:pt idx="80">
                  <c:v>0.69797978927963711</c:v>
                </c:pt>
                <c:pt idx="81">
                  <c:v>0.6871148288470027</c:v>
                </c:pt>
                <c:pt idx="82">
                  <c:v>0.67620801924793339</c:v>
                </c:pt>
                <c:pt idx="83">
                  <c:v>0.66527080650394044</c:v>
                </c:pt>
                <c:pt idx="84">
                  <c:v>0.65431437891767186</c:v>
                </c:pt>
                <c:pt idx="85">
                  <c:v>0.64334964033605246</c:v>
                </c:pt>
                <c:pt idx="86">
                  <c:v>0.6323871863425724</c:v>
                </c:pt>
                <c:pt idx="87">
                  <c:v>0.62143728331380255</c:v>
                </c:pt>
                <c:pt idx="88">
                  <c:v>0.61050985025828564</c:v>
                </c:pt>
                <c:pt idx="89">
                  <c:v>0.59961444334151426</c:v>
                </c:pt>
                <c:pt idx="90">
                  <c:v>0.58876024298865004</c:v>
                </c:pt>
                <c:pt idx="91">
                  <c:v>0.57795604344680973</c:v>
                </c:pt>
                <c:pt idx="92">
                  <c:v>0.56721024468101167</c:v>
                </c:pt>
                <c:pt idx="93">
                  <c:v>0.55653084647206552</c:v>
                </c:pt>
                <c:pt idx="94">
                  <c:v>0.54592544458066306</c:v>
                </c:pt>
                <c:pt idx="95">
                  <c:v>0.53540122883949437</c:v>
                </c:pt>
                <c:pt idx="96">
                  <c:v>0.52496498303424388</c:v>
                </c:pt>
                <c:pt idx="97">
                  <c:v>0.5146230864346274</c:v>
                </c:pt>
                <c:pt idx="98">
                  <c:v>0.50438151683808596</c:v>
                </c:pt>
                <c:pt idx="99">
                  <c:v>0.49424585499117696</c:v>
                </c:pt>
                <c:pt idx="100">
                  <c:v>0.48422129025700689</c:v>
                </c:pt>
                <c:pt idx="101">
                  <c:v>0.47431262740103286</c:v>
                </c:pt>
                <c:pt idx="102">
                  <c:v>0.46452429437217957</c:v>
                </c:pt>
                <c:pt idx="103">
                  <c:v>0.45486035096128336</c:v>
                </c:pt>
                <c:pt idx="104">
                  <c:v>0.44532449822434489</c:v>
                </c:pt>
                <c:pt idx="105">
                  <c:v>0.43592008856380643</c:v>
                </c:pt>
                <c:pt idx="106">
                  <c:v>0.42665013636701776</c:v>
                </c:pt>
                <c:pt idx="107">
                  <c:v>0.41751732910711131</c:v>
                </c:pt>
                <c:pt idx="108">
                  <c:v>0.40852403881761834</c:v>
                </c:pt>
                <c:pt idx="109">
                  <c:v>0.39967233385828121</c:v>
                </c:pt>
                <c:pt idx="110">
                  <c:v>0.39096399089554684</c:v>
                </c:pt>
                <c:pt idx="111">
                  <c:v>0.38240050702719636</c:v>
                </c:pt>
                <c:pt idx="112">
                  <c:v>0.3739831119863537</c:v>
                </c:pt>
                <c:pt idx="113">
                  <c:v>0.36571278036576826</c:v>
                </c:pt>
                <c:pt idx="114">
                  <c:v>0.3575902438086952</c:v>
                </c:pt>
                <c:pt idx="115">
                  <c:v>0.3496160031179194</c:v>
                </c:pt>
                <c:pt idx="116">
                  <c:v>0.34179034023945659</c:v>
                </c:pt>
                <c:pt idx="117">
                  <c:v>0.33411333008220412</c:v>
                </c:pt>
                <c:pt idx="118">
                  <c:v>0.32658485213930027</c:v>
                </c:pt>
                <c:pt idx="119">
                  <c:v>0.31920460188118233</c:v>
                </c:pt>
                <c:pt idx="120">
                  <c:v>0.31197210189429564</c:v>
                </c:pt>
                <c:pt idx="121">
                  <c:v>0.30488671274312584</c:v>
                </c:pt>
                <c:pt idx="122">
                  <c:v>0.29794764353667025</c:v>
                </c:pt>
                <c:pt idx="123">
                  <c:v>0.29115396218367562</c:v>
                </c:pt>
                <c:pt idx="124">
                  <c:v>0.28450460532391997</c:v>
                </c:pt>
                <c:pt idx="125">
                  <c:v>0.27799838792554415</c:v>
                </c:pt>
                <c:pt idx="126">
                  <c:v>0.27163401254092651</c:v>
                </c:pt>
                <c:pt idx="127">
                  <c:v>0.26541007821586832</c:v>
                </c:pt>
                <c:pt idx="128">
                  <c:v>0.2593250890489216</c:v>
                </c:pt>
                <c:pt idx="129">
                  <c:v>0.25337746239955805</c:v>
                </c:pt>
                <c:pt idx="130">
                  <c:v>0.24756553674555143</c:v>
                </c:pt>
                <c:pt idx="131">
                  <c:v>0.2418875791914453</c:v>
                </c:pt>
                <c:pt idx="132">
                  <c:v>0.23634179263131597</c:v>
                </c:pt>
                <c:pt idx="133">
                  <c:v>0.23092632257020815</c:v>
                </c:pt>
                <c:pt idx="134">
                  <c:v>0.22563926360966202</c:v>
                </c:pt>
                <c:pt idx="135">
                  <c:v>0.2204786656036358</c:v>
                </c:pt>
                <c:pt idx="136">
                  <c:v>0.21544253949190911</c:v>
                </c:pt>
                <c:pt idx="137">
                  <c:v>0.2105288628186977</c:v>
                </c:pt>
                <c:pt idx="138">
                  <c:v>0.2057355849447671</c:v>
                </c:pt>
                <c:pt idx="139">
                  <c:v>0.20106063196177493</c:v>
                </c:pt>
                <c:pt idx="140">
                  <c:v>0.19650191131794453</c:v>
                </c:pt>
                <c:pt idx="141">
                  <c:v>0.19205731616444083</c:v>
                </c:pt>
                <c:pt idx="142">
                  <c:v>0.18772472943204008</c:v>
                </c:pt>
                <c:pt idx="143">
                  <c:v>0.1835020276478129</c:v>
                </c:pt>
                <c:pt idx="144">
                  <c:v>0.17938708450163415</c:v>
                </c:pt>
                <c:pt idx="145">
                  <c:v>0.17537777417235165</c:v>
                </c:pt>
                <c:pt idx="146">
                  <c:v>0.17147197442343157</c:v>
                </c:pt>
                <c:pt idx="147">
                  <c:v>0.16766756947783412</c:v>
                </c:pt>
                <c:pt idx="148">
                  <c:v>0.16396245268177828</c:v>
                </c:pt>
                <c:pt idx="149">
                  <c:v>0.16035452896691751</c:v>
                </c:pt>
                <c:pt idx="150">
                  <c:v>0.15684171712029754</c:v>
                </c:pt>
                <c:pt idx="151">
                  <c:v>0.15342195187127447</c:v>
                </c:pt>
                <c:pt idx="152">
                  <c:v>0.150093185804378</c:v>
                </c:pt>
                <c:pt idx="153">
                  <c:v>0.14685339110687554</c:v>
                </c:pt>
                <c:pt idx="154">
                  <c:v>0.14370056115956342</c:v>
                </c:pt>
                <c:pt idx="155">
                  <c:v>0.14063271197906166</c:v>
                </c:pt>
                <c:pt idx="156">
                  <c:v>0.13764788351963606</c:v>
                </c:pt>
                <c:pt idx="157">
                  <c:v>0.13474414084230718</c:v>
                </c:pt>
                <c:pt idx="158">
                  <c:v>0.13191957515873926</c:v>
                </c:pt>
                <c:pt idx="159">
                  <c:v>0.12917230475713359</c:v>
                </c:pt>
                <c:pt idx="160">
                  <c:v>0.12650047581707877</c:v>
                </c:pt>
                <c:pt idx="161">
                  <c:v>0.12390226312003808</c:v>
                </c:pt>
                <c:pt idx="162">
                  <c:v>0.12137587066188546</c:v>
                </c:pt>
                <c:pt idx="163">
                  <c:v>0.11891953217363538</c:v>
                </c:pt>
                <c:pt idx="164">
                  <c:v>0.11653151155624444</c:v>
                </c:pt>
                <c:pt idx="165">
                  <c:v>0.1142101032351049</c:v>
                </c:pt>
                <c:pt idx="166">
                  <c:v>0.11195363243959501</c:v>
                </c:pt>
                <c:pt idx="167">
                  <c:v>0.1097604554128005</c:v>
                </c:pt>
                <c:pt idx="168">
                  <c:v>0.10762895955627751</c:v>
                </c:pt>
                <c:pt idx="169">
                  <c:v>0.1055575635144924</c:v>
                </c:pt>
                <c:pt idx="170">
                  <c:v>0.1035447172033387</c:v>
                </c:pt>
                <c:pt idx="171">
                  <c:v>0.10158890178691227</c:v>
                </c:pt>
                <c:pt idx="172">
                  <c:v>9.9688629606505805E-2</c:v>
                </c:pt>
                <c:pt idx="173">
                  <c:v>9.7842444065577197E-2</c:v>
                </c:pt>
                <c:pt idx="174">
                  <c:v>9.6048919474240865E-2</c:v>
                </c:pt>
                <c:pt idx="175">
                  <c:v>9.430666085664044E-2</c:v>
                </c:pt>
                <c:pt idx="176">
                  <c:v>9.261430372437171E-2</c:v>
                </c:pt>
                <c:pt idx="177">
                  <c:v>9.0970513818944734E-2</c:v>
                </c:pt>
                <c:pt idx="178">
                  <c:v>8.937398682610348E-2</c:v>
                </c:pt>
                <c:pt idx="179">
                  <c:v>8.7823448064655002E-2</c:v>
                </c:pt>
                <c:pt idx="180">
                  <c:v>8.6317652152300847E-2</c:v>
                </c:pt>
                <c:pt idx="181">
                  <c:v>8.4855382650815353E-2</c:v>
                </c:pt>
                <c:pt idx="182">
                  <c:v>8.3435451692768725E-2</c:v>
                </c:pt>
                <c:pt idx="183">
                  <c:v>8.2056699591854548E-2</c:v>
                </c:pt>
                <c:pt idx="184">
                  <c:v>8.0717994438754867E-2</c:v>
                </c:pt>
                <c:pt idx="185">
                  <c:v>7.9418231684344559E-2</c:v>
                </c:pt>
                <c:pt idx="186">
                  <c:v>7.8156333711923723E-2</c:v>
                </c:pt>
                <c:pt idx="187">
                  <c:v>7.6931249400050888E-2</c:v>
                </c:pt>
                <c:pt idx="188">
                  <c:v>7.5741953677444379E-2</c:v>
                </c:pt>
                <c:pt idx="189">
                  <c:v>7.4587447071316135E-2</c:v>
                </c:pt>
                <c:pt idx="190">
                  <c:v>7.3466755250408647E-2</c:v>
                </c:pt>
                <c:pt idx="191">
                  <c:v>7.2378928563911565E-2</c:v>
                </c:pt>
                <c:pt idx="192">
                  <c:v>7.132304157735149E-2</c:v>
                </c:pt>
                <c:pt idx="193">
                  <c:v>7.0298192606463819E-2</c:v>
                </c:pt>
                <c:pt idx="194">
                  <c:v>6.9303503249983467E-2</c:v>
                </c:pt>
                <c:pt idx="195">
                  <c:v>6.8338117922212172E-2</c:v>
                </c:pt>
                <c:pt idx="196">
                  <c:v>6.7401203386158431E-2</c:v>
                </c:pt>
                <c:pt idx="197">
                  <c:v>6.6491948287977123E-2</c:v>
                </c:pt>
                <c:pt idx="198">
                  <c:v>6.560956269337781E-2</c:v>
                </c:pt>
                <c:pt idx="199">
                  <c:v>6.4753277626611969E-2</c:v>
                </c:pt>
                <c:pt idx="200">
                  <c:v>6.3922344612597742E-2</c:v>
                </c:pt>
                <c:pt idx="201">
                  <c:v>6.3116035222688119E-2</c:v>
                </c:pt>
                <c:pt idx="202">
                  <c:v>6.2333640624544571E-2</c:v>
                </c:pt>
                <c:pt idx="203">
                  <c:v>6.1574471136529835E-2</c:v>
                </c:pt>
                <c:pt idx="204">
                  <c:v>6.0837855786996999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06464"/>
        <c:axId val="469500192"/>
      </c:scatterChart>
      <c:valAx>
        <c:axId val="469506464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9500192"/>
        <c:crosses val="autoZero"/>
        <c:crossBetween val="midCat"/>
        <c:majorUnit val="10"/>
      </c:valAx>
      <c:valAx>
        <c:axId val="46950019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9506464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13856"/>
        <c:axId val="445015032"/>
      </c:scatterChart>
      <c:valAx>
        <c:axId val="445013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5032"/>
        <c:crosses val="autoZero"/>
        <c:crossBetween val="midCat"/>
      </c:valAx>
      <c:valAx>
        <c:axId val="445015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3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1 l = 2.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xVal>
          <c:yVal>
            <c:numRef>
              <c:f>'Situação 1 l = 2.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56</c:v>
                </c:pt>
                <c:pt idx="29">
                  <c:v>0.99999999999993783</c:v>
                </c:pt>
                <c:pt idx="30">
                  <c:v>0.99999999999966205</c:v>
                </c:pt>
                <c:pt idx="31">
                  <c:v>0.99999999999833711</c:v>
                </c:pt>
                <c:pt idx="32">
                  <c:v>0.99999999999249711</c:v>
                </c:pt>
                <c:pt idx="33">
                  <c:v>0.99999999996863287</c:v>
                </c:pt>
                <c:pt idx="34">
                  <c:v>0.99999999987820098</c:v>
                </c:pt>
                <c:pt idx="35">
                  <c:v>0.99999999955889352</c:v>
                </c:pt>
                <c:pt idx="36">
                  <c:v>0.99999999850497012</c:v>
                </c:pt>
                <c:pt idx="37">
                  <c:v>0.99999999524237548</c:v>
                </c:pt>
                <c:pt idx="38">
                  <c:v>0.9999999857392472</c:v>
                </c:pt>
                <c:pt idx="39">
                  <c:v>0.99999995961565102</c:v>
                </c:pt>
                <c:pt idx="40">
                  <c:v>0.99999989164639091</c:v>
                </c:pt>
                <c:pt idx="41">
                  <c:v>0.99999972380650737</c:v>
                </c:pt>
                <c:pt idx="42">
                  <c:v>0.9999993294296895</c:v>
                </c:pt>
                <c:pt idx="43">
                  <c:v>0.99999844546206007</c:v>
                </c:pt>
                <c:pt idx="44">
                  <c:v>0.99999655097233087</c:v>
                </c:pt>
                <c:pt idx="45">
                  <c:v>0.9999926600653356</c:v>
                </c:pt>
                <c:pt idx="46">
                  <c:v>0.99998498581553641</c:v>
                </c:pt>
                <c:pt idx="47">
                  <c:v>0.99997042031111183</c:v>
                </c:pt>
                <c:pt idx="48">
                  <c:v>0.99994376682699937</c:v>
                </c:pt>
                <c:pt idx="49">
                  <c:v>0.99989665674648964</c:v>
                </c:pt>
                <c:pt idx="50">
                  <c:v>0.99981608968321622</c:v>
                </c:pt>
                <c:pt idx="51">
                  <c:v>0.99968255353530067</c:v>
                </c:pt>
                <c:pt idx="52">
                  <c:v>0.99946771399925738</c:v>
                </c:pt>
                <c:pt idx="53">
                  <c:v>0.99913171055365146</c:v>
                </c:pt>
                <c:pt idx="54">
                  <c:v>0.99862015586819841</c:v>
                </c:pt>
                <c:pt idx="55">
                  <c:v>0.99786100328597627</c:v>
                </c:pt>
                <c:pt idx="56">
                  <c:v>0.99676151559656123</c:v>
                </c:pt>
                <c:pt idx="57">
                  <c:v>0.99520562946153834</c:v>
                </c:pt>
                <c:pt idx="58">
                  <c:v>0.99305205476833458</c:v>
                </c:pt>
                <c:pt idx="59">
                  <c:v>0.99013346856389339</c:v>
                </c:pt>
                <c:pt idx="60">
                  <c:v>0.98625715214997489</c:v>
                </c:pt>
                <c:pt idx="61">
                  <c:v>0.98120737268583602</c:v>
                </c:pt>
                <c:pt idx="62">
                  <c:v>0.97474972536860049</c:v>
                </c:pt>
                <c:pt idx="63">
                  <c:v>0.96663753050049817</c:v>
                </c:pt>
                <c:pt idx="64">
                  <c:v>0.95662022697255555</c:v>
                </c:pt>
                <c:pt idx="65">
                  <c:v>0.94445352957537532</c:v>
                </c:pt>
                <c:pt idx="66">
                  <c:v>0.92991093590907525</c:v>
                </c:pt>
                <c:pt idx="67">
                  <c:v>0.91279599681581325</c:v>
                </c:pt>
                <c:pt idx="68">
                  <c:v>0.89295462160325934</c:v>
                </c:pt>
                <c:pt idx="69">
                  <c:v>0.87028659521752538</c:v>
                </c:pt>
                <c:pt idx="70">
                  <c:v>0.84475545555317733</c:v>
                </c:pt>
                <c:pt idx="71">
                  <c:v>0.81639592623966928</c:v>
                </c:pt>
                <c:pt idx="72">
                  <c:v>0.78531822643800642</c:v>
                </c:pt>
                <c:pt idx="73">
                  <c:v>0.75170877779774825</c:v>
                </c:pt>
                <c:pt idx="74">
                  <c:v>0.71582708353589475</c:v>
                </c:pt>
                <c:pt idx="75">
                  <c:v>0.67799884130812826</c:v>
                </c:pt>
                <c:pt idx="76">
                  <c:v>0.6386056407628562</c:v>
                </c:pt>
                <c:pt idx="77">
                  <c:v>0.59807185789020878</c:v>
                </c:pt>
                <c:pt idx="78">
                  <c:v>0.55684956412094921</c:v>
                </c:pt>
                <c:pt idx="79">
                  <c:v>0.51540239812016786</c:v>
                </c:pt>
                <c:pt idx="80">
                  <c:v>0.4741893914291731</c:v>
                </c:pt>
                <c:pt idx="81">
                  <c:v>0.43364969523156843</c:v>
                </c:pt>
                <c:pt idx="82">
                  <c:v>0.39418903429474034</c:v>
                </c:pt>
                <c:pt idx="83">
                  <c:v>0.35616853332390053</c:v>
                </c:pt>
                <c:pt idx="84">
                  <c:v>0.31989634333717465</c:v>
                </c:pt>
                <c:pt idx="85">
                  <c:v>0.28562226562546439</c:v>
                </c:pt>
                <c:pt idx="86">
                  <c:v>0.25353535122018772</c:v>
                </c:pt>
                <c:pt idx="87">
                  <c:v>0.22376426325523399</c:v>
                </c:pt>
                <c:pt idx="88">
                  <c:v>0.1963800411523704</c:v>
                </c:pt>
                <c:pt idx="89">
                  <c:v>0.17140080584875633</c:v>
                </c:pt>
                <c:pt idx="90">
                  <c:v>0.14879789501090451</c:v>
                </c:pt>
                <c:pt idx="91">
                  <c:v>0.12850291207723599</c:v>
                </c:pt>
                <c:pt idx="92">
                  <c:v>0.11041520525367721</c:v>
                </c:pt>
                <c:pt idx="93">
                  <c:v>9.4409352497448973E-2</c:v>
                </c:pt>
                <c:pt idx="94">
                  <c:v>8.034230578347476E-2</c:v>
                </c:pt>
                <c:pt idx="95">
                  <c:v>6.8059932925212993E-2</c:v>
                </c:pt>
                <c:pt idx="96">
                  <c:v>5.7402779755220686E-2</c:v>
                </c:pt>
                <c:pt idx="97">
                  <c:v>4.8210953320214668E-2</c:v>
                </c:pt>
                <c:pt idx="98">
                  <c:v>4.0328093721268665E-2</c:v>
                </c:pt>
                <c:pt idx="99">
                  <c:v>3.3604456069471468E-2</c:v>
                </c:pt>
                <c:pt idx="100">
                  <c:v>2.7899164103859581E-2</c:v>
                </c:pt>
                <c:pt idx="101">
                  <c:v>2.3081723961865554E-2</c:v>
                </c:pt>
                <c:pt idx="102">
                  <c:v>1.9032901892649362E-2</c:v>
                </c:pt>
                <c:pt idx="103">
                  <c:v>1.5645075341821368E-2</c:v>
                </c:pt>
                <c:pt idx="104">
                  <c:v>1.2822164977684241E-2</c:v>
                </c:pt>
                <c:pt idx="105">
                  <c:v>1.0479247990164449E-2</c:v>
                </c:pt>
                <c:pt idx="106">
                  <c:v>8.5419422819844517E-3</c:v>
                </c:pt>
                <c:pt idx="107">
                  <c:v>6.9456385958536803E-3</c:v>
                </c:pt>
                <c:pt idx="108">
                  <c:v>5.6346444540770965E-3</c:v>
                </c:pt>
                <c:pt idx="109">
                  <c:v>4.5612909684914493E-3</c:v>
                </c:pt>
                <c:pt idx="110">
                  <c:v>3.6850417483591117E-3</c:v>
                </c:pt>
                <c:pt idx="111">
                  <c:v>2.971632675905605E-3</c:v>
                </c:pt>
                <c:pt idx="112">
                  <c:v>2.3922624144292887E-3</c:v>
                </c:pt>
                <c:pt idx="113">
                  <c:v>1.9228461911355156E-3</c:v>
                </c:pt>
                <c:pt idx="114">
                  <c:v>1.5433395790809435E-3</c:v>
                </c:pt>
                <c:pt idx="115">
                  <c:v>1.2371345462169668E-3</c:v>
                </c:pt>
                <c:pt idx="116">
                  <c:v>9.9052676526385905E-4</c:v>
                </c:pt>
                <c:pt idx="117">
                  <c:v>7.9225089451530209E-4</c:v>
                </c:pt>
                <c:pt idx="118">
                  <c:v>6.330790591980276E-4</c:v>
                </c:pt>
                <c:pt idx="119">
                  <c:v>5.0547691279553093E-4</c:v>
                </c:pt>
                <c:pt idx="120">
                  <c:v>4.0331128538049756E-4</c:v>
                </c:pt>
                <c:pt idx="121">
                  <c:v>3.2160340207820288E-4</c:v>
                </c:pt>
                <c:pt idx="122">
                  <c:v>2.5632187298695204E-4</c:v>
                </c:pt>
                <c:pt idx="123">
                  <c:v>2.0421003154153124E-4</c:v>
                </c:pt>
                <c:pt idx="124">
                  <c:v>1.62642666042183E-4</c:v>
                </c:pt>
                <c:pt idx="125">
                  <c:v>1.2950770003812833E-4</c:v>
                </c:pt>
                <c:pt idx="126">
                  <c:v>1.0310889630014676E-4</c:v>
                </c:pt>
                <c:pt idx="127">
                  <c:v>8.2086162101260867E-5</c:v>
                </c:pt>
                <c:pt idx="128">
                  <c:v>6.5350504903534986E-5</c:v>
                </c:pt>
                <c:pt idx="129">
                  <c:v>5.2031118294214299E-5</c:v>
                </c:pt>
                <c:pt idx="130">
                  <c:v>4.1432463881335958E-5</c:v>
                </c:pt>
                <c:pt idx="131">
                  <c:v>3.2999554987364469E-5</c:v>
                </c:pt>
                <c:pt idx="132">
                  <c:v>2.6289943792572057E-5</c:v>
                </c:pt>
                <c:pt idx="133">
                  <c:v>2.0951167943829585E-5</c:v>
                </c:pt>
                <c:pt idx="134">
                  <c:v>1.6702629242549749E-5</c:v>
                </c:pt>
                <c:pt idx="135">
                  <c:v>1.3321059908275425E-5</c:v>
                </c:pt>
                <c:pt idx="136">
                  <c:v>1.0628885187805481E-5</c:v>
                </c:pt>
                <c:pt idx="137">
                  <c:v>8.4849186991535171E-6</c:v>
                </c:pt>
                <c:pt idx="138">
                  <c:v>6.776932543424634E-6</c:v>
                </c:pt>
                <c:pt idx="139">
                  <c:v>5.4157312186815117E-6</c:v>
                </c:pt>
                <c:pt idx="140">
                  <c:v>4.3304296873884229E-6</c:v>
                </c:pt>
                <c:pt idx="141">
                  <c:v>3.4646941686068475E-6</c:v>
                </c:pt>
                <c:pt idx="142">
                  <c:v>2.7737515770188029E-6</c:v>
                </c:pt>
                <c:pt idx="143">
                  <c:v>2.2220119137263011E-6</c:v>
                </c:pt>
                <c:pt idx="144">
                  <c:v>1.7811789340400651E-6</c:v>
                </c:pt>
                <c:pt idx="145">
                  <c:v>1.4287494200074881E-6</c:v>
                </c:pt>
                <c:pt idx="146">
                  <c:v>1.1468214890948407E-6</c:v>
                </c:pt>
                <c:pt idx="147">
                  <c:v>9.2114850019867796E-7</c:v>
                </c:pt>
                <c:pt idx="148">
                  <c:v>7.4038803460618584E-7</c:v>
                </c:pt>
                <c:pt idx="149">
                  <c:v>5.9550575506755371E-7</c:v>
                </c:pt>
                <c:pt idx="150">
                  <c:v>4.7930218794230732E-7</c:v>
                </c:pt>
                <c:pt idx="151">
                  <c:v>3.8603704313554052E-7</c:v>
                </c:pt>
                <c:pt idx="152">
                  <c:v>3.1113091732456153E-7</c:v>
                </c:pt>
                <c:pt idx="153">
                  <c:v>2.5092838643536239E-7</c:v>
                </c:pt>
                <c:pt idx="154">
                  <c:v>2.0250979958414366E-7</c:v>
                </c:pt>
                <c:pt idx="155">
                  <c:v>1.635417121791821E-7</c:v>
                </c:pt>
                <c:pt idx="156">
                  <c:v>1.3215797947117302E-7</c:v>
                </c:pt>
                <c:pt idx="157">
                  <c:v>1.0686518456046551E-7</c:v>
                </c:pt>
                <c:pt idx="158">
                  <c:v>8.6467385297659179E-8</c:v>
                </c:pt>
                <c:pt idx="159">
                  <c:v>7.0006203240858894E-8</c:v>
                </c:pt>
                <c:pt idx="160">
                  <c:v>5.6713101022139855E-8</c:v>
                </c:pt>
                <c:pt idx="161">
                  <c:v>4.5971346781664523E-8</c:v>
                </c:pt>
                <c:pt idx="162">
                  <c:v>3.7285681203874995E-8</c:v>
                </c:pt>
                <c:pt idx="163">
                  <c:v>3.0258112273004021E-8</c:v>
                </c:pt>
                <c:pt idx="164">
                  <c:v>2.456858746300833E-8</c:v>
                </c:pt>
                <c:pt idx="165">
                  <c:v>1.9959550368620556E-8</c:v>
                </c:pt>
                <c:pt idx="166">
                  <c:v>1.6223592775555545E-8</c:v>
                </c:pt>
                <c:pt idx="167">
                  <c:v>1.3193574946984961E-8</c:v>
                </c:pt>
                <c:pt idx="168">
                  <c:v>1.0734715250545811E-8</c:v>
                </c:pt>
                <c:pt idx="169">
                  <c:v>8.7382521133966726E-9</c:v>
                </c:pt>
                <c:pt idx="170">
                  <c:v>7.1163621730501102E-9</c:v>
                </c:pt>
                <c:pt idx="171">
                  <c:v>5.7980827411657912E-9</c:v>
                </c:pt>
                <c:pt idx="172">
                  <c:v>4.7260377625151459E-9</c:v>
                </c:pt>
                <c:pt idx="173">
                  <c:v>3.8538070594177803E-9</c:v>
                </c:pt>
                <c:pt idx="174">
                  <c:v>3.143810962870805E-9</c:v>
                </c:pt>
                <c:pt idx="175">
                  <c:v>2.5656081565063546E-9</c:v>
                </c:pt>
                <c:pt idx="176">
                  <c:v>2.09452505331519E-9</c:v>
                </c:pt>
                <c:pt idx="177">
                  <c:v>1.7105513622133642E-9</c:v>
                </c:pt>
                <c:pt idx="178">
                  <c:v>1.3974495338270329E-9</c:v>
                </c:pt>
                <c:pt idx="179">
                  <c:v>1.142036177777136E-9</c:v>
                </c:pt>
                <c:pt idx="180">
                  <c:v>9.336018535548053E-10</c:v>
                </c:pt>
                <c:pt idx="181">
                  <c:v>7.6344227980446477E-10</c:v>
                </c:pt>
                <c:pt idx="182">
                  <c:v>6.2447932036914276E-10</c:v>
                </c:pt>
                <c:pt idx="183">
                  <c:v>5.1095435911853045E-10</c:v>
                </c:pt>
                <c:pt idx="184">
                  <c:v>4.1818008315186434E-10</c:v>
                </c:pt>
                <c:pt idx="185">
                  <c:v>3.4233942562903746E-10</c:v>
                </c:pt>
                <c:pt idx="186">
                  <c:v>2.8032261108340096E-10</c:v>
                </c:pt>
                <c:pt idx="187">
                  <c:v>2.295950055027256E-10</c:v>
                </c:pt>
                <c:pt idx="188">
                  <c:v>1.8808988706699818E-10</c:v>
                </c:pt>
                <c:pt idx="189">
                  <c:v>1.5412138996503458E-10</c:v>
                </c:pt>
                <c:pt idx="190">
                  <c:v>1.2631378811493785E-10</c:v>
                </c:pt>
                <c:pt idx="191">
                  <c:v>1.0354402190622248E-10</c:v>
                </c:pt>
                <c:pt idx="192">
                  <c:v>8.4894964243027732E-11</c:v>
                </c:pt>
                <c:pt idx="193">
                  <c:v>6.9617400496476013E-11</c:v>
                </c:pt>
                <c:pt idx="194">
                  <c:v>5.7099082846068463E-11</c:v>
                </c:pt>
                <c:pt idx="195">
                  <c:v>4.6839531060225699E-11</c:v>
                </c:pt>
                <c:pt idx="196">
                  <c:v>3.8429503477551944E-11</c:v>
                </c:pt>
                <c:pt idx="197">
                  <c:v>3.1534265443530328E-11</c:v>
                </c:pt>
                <c:pt idx="198">
                  <c:v>2.5879947070407582E-11</c:v>
                </c:pt>
                <c:pt idx="199">
                  <c:v>2.1242415431071244E-11</c:v>
                </c:pt>
                <c:pt idx="200">
                  <c:v>1.7438194231069176E-11</c:v>
                </c:pt>
                <c:pt idx="201">
                  <c:v>1.431705146207695E-11</c:v>
                </c:pt>
                <c:pt idx="202">
                  <c:v>1.1755946460922475E-11</c:v>
                </c:pt>
                <c:pt idx="203">
                  <c:v>9.6540853557706897E-12</c:v>
                </c:pt>
                <c:pt idx="204">
                  <c:v>7.9288805880674192E-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15424"/>
        <c:axId val="445016600"/>
      </c:scatterChart>
      <c:valAx>
        <c:axId val="44501542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6600"/>
        <c:crosses val="autoZero"/>
        <c:crossBetween val="midCat"/>
      </c:valAx>
      <c:valAx>
        <c:axId val="44501660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5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l = 2.0'!$R$11:$R$215</c:f>
              <c:numCache>
                <c:formatCode>0.000</c:formatCode>
                <c:ptCount val="205"/>
                <c:pt idx="0">
                  <c:v>0.99999904807852946</c:v>
                </c:pt>
                <c:pt idx="1">
                  <c:v>0.99999849130763063</c:v>
                </c:pt>
                <c:pt idx="2">
                  <c:v>0.99999621035143149</c:v>
                </c:pt>
                <c:pt idx="3">
                  <c:v>0.99999048092986476</c:v>
                </c:pt>
                <c:pt idx="4">
                  <c:v>0.9999849134394464</c:v>
                </c:pt>
                <c:pt idx="5">
                  <c:v>0.99997608978689589</c:v>
                </c:pt>
                <c:pt idx="6">
                  <c:v>0.9999621058054613</c:v>
                </c:pt>
                <c:pt idx="7">
                  <c:v>0.99993994410864195</c:v>
                </c:pt>
                <c:pt idx="8">
                  <c:v>0.99990482375299838</c:v>
                </c:pt>
                <c:pt idx="9">
                  <c:v>0.99984917069777157</c:v>
                </c:pt>
                <c:pt idx="10">
                  <c:v>0.99983462322460448</c:v>
                </c:pt>
                <c:pt idx="11">
                  <c:v>0.99981867309998684</c:v>
                </c:pt>
                <c:pt idx="12">
                  <c:v>0.99980118517299554</c:v>
                </c:pt>
                <c:pt idx="13">
                  <c:v>0.99978201128882627</c:v>
                </c:pt>
                <c:pt idx="14">
                  <c:v>0.99976098904131816</c:v>
                </c:pt>
                <c:pt idx="15">
                  <c:v>0.99973794040656305</c:v>
                </c:pt>
                <c:pt idx="16">
                  <c:v>0.99971267024641175</c:v>
                </c:pt>
                <c:pt idx="17">
                  <c:v>0.9996849646696766</c:v>
                </c:pt>
                <c:pt idx="18">
                  <c:v>0.99965458923771522</c:v>
                </c:pt>
                <c:pt idx="19">
                  <c:v>0.99962128699988784</c:v>
                </c:pt>
                <c:pt idx="20">
                  <c:v>0.99958477634307086</c:v>
                </c:pt>
                <c:pt idx="21">
                  <c:v>0.99954474863801723</c:v>
                </c:pt>
                <c:pt idx="22">
                  <c:v>0.9995008656638269</c:v>
                </c:pt>
                <c:pt idx="23">
                  <c:v>0.99945275679016421</c:v>
                </c:pt>
                <c:pt idx="24">
                  <c:v>0.99940001589509975</c:v>
                </c:pt>
                <c:pt idx="25">
                  <c:v>0.99934219799457369</c:v>
                </c:pt>
                <c:pt idx="26">
                  <c:v>0.99927881555745546</c:v>
                </c:pt>
                <c:pt idx="27">
                  <c:v>0.99920933447802907</c:v>
                </c:pt>
                <c:pt idx="28">
                  <c:v>0.99913316967544352</c:v>
                </c:pt>
                <c:pt idx="29">
                  <c:v>0.99904968028724295</c:v>
                </c:pt>
                <c:pt idx="30">
                  <c:v>0.99895816442153584</c:v>
                </c:pt>
                <c:pt idx="31">
                  <c:v>0.99885785342968625</c:v>
                </c:pt>
                <c:pt idx="32">
                  <c:v>0.99874790565860483</c:v>
                </c:pt>
                <c:pt idx="33">
                  <c:v>0.99862739963883507</c:v>
                </c:pt>
                <c:pt idx="34">
                  <c:v>0.99849532666165708</c:v>
                </c:pt>
                <c:pt idx="35">
                  <c:v>0.99835058269542643</c:v>
                </c:pt>
                <c:pt idx="36">
                  <c:v>0.99819195958835394</c:v>
                </c:pt>
                <c:pt idx="37">
                  <c:v>0.99801813550198426</c:v>
                </c:pt>
                <c:pt idx="38">
                  <c:v>0.99782766451679461</c:v>
                </c:pt>
                <c:pt idx="39">
                  <c:v>0.99761896534872052</c:v>
                </c:pt>
                <c:pt idx="40">
                  <c:v>0.99739030911311732</c:v>
                </c:pt>
                <c:pt idx="41">
                  <c:v>0.99713980607081931</c:v>
                </c:pt>
                <c:pt idx="42">
                  <c:v>0.99686539128972673</c:v>
                </c:pt>
                <c:pt idx="43">
                  <c:v>0.99656480915495238</c:v>
                </c:pt>
                <c:pt idx="44">
                  <c:v>0.9962355966611931</c:v>
                </c:pt>
                <c:pt idx="45">
                  <c:v>0.99587506542298965</c:v>
                </c:pt>
                <c:pt idx="46">
                  <c:v>0.99548028234221486</c:v>
                </c:pt>
                <c:pt idx="47">
                  <c:v>0.9950480488779011</c:v>
                </c:pt>
                <c:pt idx="48">
                  <c:v>0.99457487887184914</c:v>
                </c:pt>
                <c:pt idx="49">
                  <c:v>0.99405697489491851</c:v>
                </c:pt>
                <c:pt idx="50">
                  <c:v>0.99349020309410863</c:v>
                </c:pt>
                <c:pt idx="51">
                  <c:v>0.99287006654024501</c:v>
                </c:pt>
                <c:pt idx="52">
                  <c:v>0.99219167710109979</c:v>
                </c:pt>
                <c:pt idx="53">
                  <c:v>0.99144972589606184</c:v>
                </c:pt>
                <c:pt idx="54">
                  <c:v>0.99063845242702109</c:v>
                </c:pt>
                <c:pt idx="55">
                  <c:v>0.9897516125271193</c:v>
                </c:pt>
                <c:pt idx="56">
                  <c:v>0.98878244532561044</c:v>
                </c:pt>
                <c:pt idx="57">
                  <c:v>0.98772363949454944</c:v>
                </c:pt>
                <c:pt idx="58">
                  <c:v>0.98656729912268304</c:v>
                </c:pt>
                <c:pt idx="59">
                  <c:v>0.98530490965494621</c:v>
                </c:pt>
                <c:pt idx="60">
                  <c:v>0.9839273044435457</c:v>
                </c:pt>
                <c:pt idx="61">
                  <c:v>0.9824246325795909</c:v>
                </c:pt>
                <c:pt idx="62">
                  <c:v>0.98078632881319217</c:v>
                </c:pt>
                <c:pt idx="63">
                  <c:v>0.97900108652484508</c:v>
                </c:pt>
                <c:pt idx="64">
                  <c:v>0.97705683488108519</c:v>
                </c:pt>
                <c:pt idx="65">
                  <c:v>0.97494072149100508</c:v>
                </c:pt>
                <c:pt idx="66">
                  <c:v>0.97263910207430804</c:v>
                </c:pt>
                <c:pt idx="67">
                  <c:v>0.97013753885139609</c:v>
                </c:pt>
                <c:pt idx="68">
                  <c:v>0.9674208095649055</c:v>
                </c:pt>
                <c:pt idx="69">
                  <c:v>0.96447292923106986</c:v>
                </c:pt>
                <c:pt idx="70">
                  <c:v>0.96127718688657082</c:v>
                </c:pt>
                <c:pt idx="71">
                  <c:v>0.95781619972747412</c:v>
                </c:pt>
                <c:pt idx="72">
                  <c:v>0.95407198711364827</c:v>
                </c:pt>
                <c:pt idx="73">
                  <c:v>0.95002606691402147</c:v>
                </c:pt>
                <c:pt idx="74">
                  <c:v>0.94565957657177124</c:v>
                </c:pt>
                <c:pt idx="75">
                  <c:v>0.94095342104896806</c:v>
                </c:pt>
                <c:pt idx="76">
                  <c:v>0.93588844944164107</c:v>
                </c:pt>
                <c:pt idx="77">
                  <c:v>0.93044566151452113</c:v>
                </c:pt>
                <c:pt idx="78">
                  <c:v>0.92460644466949582</c:v>
                </c:pt>
                <c:pt idx="79">
                  <c:v>0.91835284091982794</c:v>
                </c:pt>
                <c:pt idx="80">
                  <c:v>0.91166784229084075</c:v>
                </c:pt>
                <c:pt idx="81">
                  <c:v>0.90453571171897584</c:v>
                </c:pt>
                <c:pt idx="82">
                  <c:v>0.89694232500507809</c:v>
                </c:pt>
                <c:pt idx="83">
                  <c:v>0.88887552774602507</c:v>
                </c:pt>
                <c:pt idx="84">
                  <c:v>0.88032549949600525</c:v>
                </c:pt>
                <c:pt idx="85">
                  <c:v>0.87128511579235446</c:v>
                </c:pt>
                <c:pt idx="86">
                  <c:v>0.86175029723811092</c:v>
                </c:pt>
                <c:pt idx="87">
                  <c:v>0.85172033369521805</c:v>
                </c:pt>
                <c:pt idx="88">
                  <c:v>0.84119817094339777</c:v>
                </c:pt>
                <c:pt idx="89">
                  <c:v>0.83019064702639012</c:v>
                </c:pt>
                <c:pt idx="90">
                  <c:v>0.81870866604230685</c:v>
                </c:pt>
                <c:pt idx="91">
                  <c:v>0.80676729840271177</c:v>
                </c:pt>
                <c:pt idx="92">
                  <c:v>0.79438579859772251</c:v>
                </c:pt>
                <c:pt idx="93">
                  <c:v>0.78158753421211558</c:v>
                </c:pt>
                <c:pt idx="94">
                  <c:v>0.76839982322432709</c:v>
                </c:pt>
                <c:pt idx="95">
                  <c:v>0.75485368030866551</c:v>
                </c:pt>
                <c:pt idx="96">
                  <c:v>0.74098347672323162</c:v>
                </c:pt>
                <c:pt idx="97">
                  <c:v>0.72682652214340426</c:v>
                </c:pt>
                <c:pt idx="98">
                  <c:v>0.71242258022888616</c:v>
                </c:pt>
                <c:pt idx="99">
                  <c:v>0.69781333254753319</c:v>
                </c:pt>
                <c:pt idx="100">
                  <c:v>0.68304180752430921</c:v>
                </c:pt>
                <c:pt idx="101">
                  <c:v>0.66815179220787435</c:v>
                </c:pt>
                <c:pt idx="102">
                  <c:v>0.65318724479867096</c:v>
                </c:pt>
                <c:pt idx="103">
                  <c:v>0.63819172509029265</c:v>
                </c:pt>
                <c:pt idx="104">
                  <c:v>0.62320785834442471</c:v>
                </c:pt>
                <c:pt idx="105">
                  <c:v>0.60827684581216568</c:v>
                </c:pt>
                <c:pt idx="106">
                  <c:v>0.59343803233353476</c:v>
                </c:pt>
                <c:pt idx="107">
                  <c:v>0.57872853841107108</c:v>
                </c:pt>
                <c:pt idx="108">
                  <c:v>0.56418296107577992</c:v>
                </c:pt>
                <c:pt idx="109">
                  <c:v>0.54983314493332525</c:v>
                </c:pt>
                <c:pt idx="110">
                  <c:v>0.53570802214738766</c:v>
                </c:pt>
                <c:pt idx="111">
                  <c:v>0.52183351789332622</c:v>
                </c:pt>
                <c:pt idx="112">
                  <c:v>0.50823251606077902</c:v>
                </c:pt>
                <c:pt idx="113">
                  <c:v>0.4949248787182397</c:v>
                </c:pt>
                <c:pt idx="114">
                  <c:v>0.48192751205973383</c:v>
                </c:pt>
                <c:pt idx="115">
                  <c:v>0.46925447118998853</c:v>
                </c:pt>
                <c:pt idx="116">
                  <c:v>0.45691709610826253</c:v>
                </c:pt>
                <c:pt idx="117">
                  <c:v>0.44492417155099095</c:v>
                </c:pt>
                <c:pt idx="118">
                  <c:v>0.43328210387604599</c:v>
                </c:pt>
                <c:pt idx="119">
                  <c:v>0.42199510884660313</c:v>
                </c:pt>
                <c:pt idx="120">
                  <c:v>0.41106540493753752</c:v>
                </c:pt>
                <c:pt idx="121">
                  <c:v>0.40049340758892332</c:v>
                </c:pt>
                <c:pt idx="122">
                  <c:v>0.39027792062708422</c:v>
                </c:pt>
                <c:pt idx="123">
                  <c:v>0.38041632183189811</c:v>
                </c:pt>
                <c:pt idx="124">
                  <c:v>0.37090474032747972</c:v>
                </c:pt>
                <c:pt idx="125">
                  <c:v>0.36173822409820627</c:v>
                </c:pt>
                <c:pt idx="126">
                  <c:v>0.3529108964764649</c:v>
                </c:pt>
                <c:pt idx="127">
                  <c:v>0.34441610091110997</c:v>
                </c:pt>
                <c:pt idx="128">
                  <c:v>0.33624653370899654</c:v>
                </c:pt>
                <c:pt idx="129">
                  <c:v>0.32839436475148792</c:v>
                </c:pt>
                <c:pt idx="130">
                  <c:v>0.32085134643056579</c:v>
                </c:pt>
                <c:pt idx="131">
                  <c:v>0.31360891123307627</c:v>
                </c:pt>
                <c:pt idx="132">
                  <c:v>0.30665825853492767</c:v>
                </c:pt>
                <c:pt idx="133">
                  <c:v>0.29999043125771513</c:v>
                </c:pt>
                <c:pt idx="134">
                  <c:v>0.29359638309579184</c:v>
                </c:pt>
                <c:pt idx="135">
                  <c:v>0.28746703704904308</c:v>
                </c:pt>
                <c:pt idx="136">
                  <c:v>0.28159333600156677</c:v>
                </c:pt>
                <c:pt idx="137">
                  <c:v>0.27596628607431761</c:v>
                </c:pt>
                <c:pt idx="138">
                  <c:v>0.27057699345497055</c:v>
                </c:pt>
                <c:pt idx="139">
                  <c:v>0.26541669537443563</c:v>
                </c:pt>
                <c:pt idx="140">
                  <c:v>0.26047678585964607</c:v>
                </c:pt>
                <c:pt idx="141">
                  <c:v>0.25574883684881428</c:v>
                </c:pt>
                <c:pt idx="142">
                  <c:v>0.25122461521021927</c:v>
                </c:pt>
                <c:pt idx="143">
                  <c:v>0.24689609616018499</c:v>
                </c:pt>
                <c:pt idx="144">
                  <c:v>0.24275547353134189</c:v>
                </c:pt>
                <c:pt idx="145">
                  <c:v>0.23879516729928979</c:v>
                </c:pt>
                <c:pt idx="146">
                  <c:v>0.235007828734976</c:v>
                </c:pt>
                <c:pt idx="147">
                  <c:v>0.23138634351179238</c:v>
                </c:pt>
                <c:pt idx="148">
                  <c:v>0.22792383306079791</c:v>
                </c:pt>
                <c:pt idx="149">
                  <c:v>0.22461365443465856</c:v>
                </c:pt>
                <c:pt idx="150">
                  <c:v>0.22144939891087362</c:v>
                </c:pt>
                <c:pt idx="151">
                  <c:v>0.21842488953754624</c:v>
                </c:pt>
                <c:pt idx="152">
                  <c:v>0.21553417780026018</c:v>
                </c:pt>
                <c:pt idx="153">
                  <c:v>0.21277153956638375</c:v>
                </c:pt>
                <c:pt idx="154">
                  <c:v>0.21013147044319336</c:v>
                </c:pt>
                <c:pt idx="155">
                  <c:v>0.2076086806684064</c:v>
                </c:pt>
                <c:pt idx="156">
                  <c:v>0.20519808963588237</c:v>
                </c:pt>
                <c:pt idx="157">
                  <c:v>0.20289482014519586</c:v>
                </c:pt>
                <c:pt idx="158">
                  <c:v>0.20069419245136955</c:v>
                </c:pt>
                <c:pt idx="159">
                  <c:v>0.19859171818009735</c:v>
                </c:pt>
                <c:pt idx="160">
                  <c:v>0.1965830941641534</c:v>
                </c:pt>
                <c:pt idx="161">
                  <c:v>0.19466419624823009</c:v>
                </c:pt>
                <c:pt idx="162">
                  <c:v>0.1928310731020505</c:v>
                </c:pt>
                <c:pt idx="163">
                  <c:v>0.19107994007514242</c:v>
                </c:pt>
                <c:pt idx="164">
                  <c:v>0.18940717312103617</c:v>
                </c:pt>
                <c:pt idx="165">
                  <c:v>0.18780930281376093</c:v>
                </c:pt>
                <c:pt idx="166">
                  <c:v>0.18628300847527934</c:v>
                </c:pt>
                <c:pt idx="167">
                  <c:v>0.18482511242883806</c:v>
                </c:pt>
                <c:pt idx="168">
                  <c:v>0.18343257439005575</c:v>
                </c:pt>
                <c:pt idx="169">
                  <c:v>0.18210248600485662</c:v>
                </c:pt>
                <c:pt idx="170">
                  <c:v>0.18083206554103204</c:v>
                </c:pt>
                <c:pt idx="171">
                  <c:v>0.17961865273822827</c:v>
                </c:pt>
                <c:pt idx="172">
                  <c:v>0.1784597038194678</c:v>
                </c:pt>
                <c:pt idx="173">
                  <c:v>0.17735278666588214</c:v>
                </c:pt>
                <c:pt idx="174">
                  <c:v>0.17629557615512761</c:v>
                </c:pt>
                <c:pt idx="175">
                  <c:v>0.17528584966294458</c:v>
                </c:pt>
                <c:pt idx="176">
                  <c:v>0.17432148272647949</c:v>
                </c:pt>
                <c:pt idx="177">
                  <c:v>0.17340044486729431</c:v>
                </c:pt>
                <c:pt idx="178">
                  <c:v>0.17252079557141828</c:v>
                </c:pt>
                <c:pt idx="179">
                  <c:v>0.17168068042333881</c:v>
                </c:pt>
                <c:pt idx="180">
                  <c:v>0.17087832739046194</c:v>
                </c:pt>
                <c:pt idx="181">
                  <c:v>0.17011204325428678</c:v>
                </c:pt>
                <c:pt idx="182">
                  <c:v>0.16938021018432395</c:v>
                </c:pt>
                <c:pt idx="183">
                  <c:v>0.16868128245062722</c:v>
                </c:pt>
                <c:pt idx="184">
                  <c:v>0.16801378327070279</c:v>
                </c:pt>
                <c:pt idx="185">
                  <c:v>0.16737630178649235</c:v>
                </c:pt>
                <c:pt idx="186">
                  <c:v>0.16676749016709796</c:v>
                </c:pt>
                <c:pt idx="187">
                  <c:v>0.16618606083291568</c:v>
                </c:pt>
                <c:pt idx="188">
                  <c:v>0.16563078379686977</c:v>
                </c:pt>
                <c:pt idx="189">
                  <c:v>0.1651004841184853</c:v>
                </c:pt>
                <c:pt idx="190">
                  <c:v>0.16459403946659848</c:v>
                </c:pt>
                <c:pt idx="191">
                  <c:v>0.16411037778658163</c:v>
                </c:pt>
                <c:pt idx="192">
                  <c:v>0.16364847506804489</c:v>
                </c:pt>
                <c:pt idx="193">
                  <c:v>0.1632073532090749</c:v>
                </c:pt>
                <c:pt idx="194">
                  <c:v>0.16278607797317168</c:v>
                </c:pt>
                <c:pt idx="195">
                  <c:v>0.16238375703515284</c:v>
                </c:pt>
                <c:pt idx="196">
                  <c:v>0.16199953811240617</c:v>
                </c:pt>
                <c:pt idx="197">
                  <c:v>0.16163260717798375</c:v>
                </c:pt>
                <c:pt idx="198">
                  <c:v>0.16128218675214673</c:v>
                </c:pt>
                <c:pt idx="199">
                  <c:v>0.16094753426908356</c:v>
                </c:pt>
                <c:pt idx="200">
                  <c:v>0.1606279405156408</c:v>
                </c:pt>
                <c:pt idx="201">
                  <c:v>0.16032272813901749</c:v>
                </c:pt>
                <c:pt idx="202">
                  <c:v>0.16003125022048836</c:v>
                </c:pt>
                <c:pt idx="203">
                  <c:v>0.15975288891232986</c:v>
                </c:pt>
                <c:pt idx="204">
                  <c:v>0.15948705413523254</c:v>
                </c:pt>
              </c:numCache>
            </c:numRef>
          </c:xVal>
          <c:yVal>
            <c:numRef>
              <c:f>'Situação 1 l = 2.0'!$U$11:$U$215</c:f>
              <c:numCache>
                <c:formatCode>0.000000</c:formatCode>
                <c:ptCount val="205"/>
                <c:pt idx="0">
                  <c:v>0.99700001011993289</c:v>
                </c:pt>
                <c:pt idx="1">
                  <c:v>0.9962232439538119</c:v>
                </c:pt>
                <c:pt idx="2">
                  <c:v>0.99401429339954461</c:v>
                </c:pt>
                <c:pt idx="3">
                  <c:v>0.99051348668484418</c:v>
                </c:pt>
                <c:pt idx="4">
                  <c:v>0.98805742242768924</c:v>
                </c:pt>
                <c:pt idx="5">
                  <c:v>0.98496565436932104</c:v>
                </c:pt>
                <c:pt idx="6">
                  <c:v>0.98107381464379328</c:v>
                </c:pt>
                <c:pt idx="7">
                  <c:v>0.97617520643020383</c:v>
                </c:pt>
                <c:pt idx="8">
                  <c:v>0.97001007155088692</c:v>
                </c:pt>
                <c:pt idx="9">
                  <c:v>0.96225230360216918</c:v>
                </c:pt>
                <c:pt idx="10">
                  <c:v>0.96047532878116604</c:v>
                </c:pt>
                <c:pt idx="11">
                  <c:v>0.95861490560962992</c:v>
                </c:pt>
                <c:pt idx="12">
                  <c:v>0.95666714515262008</c:v>
                </c:pt>
                <c:pt idx="13">
                  <c:v>0.95462798163677853</c:v>
                </c:pt>
                <c:pt idx="14">
                  <c:v>0.95249316505798287</c:v>
                </c:pt>
                <c:pt idx="15">
                  <c:v>0.95025825357773963</c:v>
                </c:pt>
                <c:pt idx="16">
                  <c:v>0.94791860571762709</c:v>
                </c:pt>
                <c:pt idx="17">
                  <c:v>0.94546937236505924</c:v>
                </c:pt>
                <c:pt idx="18">
                  <c:v>0.94290548860668755</c:v>
                </c:pt>
                <c:pt idx="19">
                  <c:v>0.94022166541120755</c:v>
                </c:pt>
                <c:pt idx="20">
                  <c:v>0.93741238118697368</c:v>
                </c:pt>
                <c:pt idx="21">
                  <c:v>0.93447187324733716</c:v>
                </c:pt>
                <c:pt idx="22">
                  <c:v>0.9313941292219835</c:v>
                </c:pt>
                <c:pt idx="23">
                  <c:v>0.92817287846117158</c:v>
                </c:pt>
                <c:pt idx="24">
                  <c:v>0.92480158348839803</c:v>
                </c:pt>
                <c:pt idx="25">
                  <c:v>0.92127343156746422</c:v>
                </c:pt>
                <c:pt idx="26">
                  <c:v>0.91758132646127988</c:v>
                </c:pt>
                <c:pt idx="27">
                  <c:v>0.91371788047332647</c:v>
                </c:pt>
                <c:pt idx="28">
                  <c:v>0.90967540687794657</c:v>
                </c:pt>
                <c:pt idx="29">
                  <c:v>0.90544591286252596</c:v>
                </c:pt>
                <c:pt idx="30">
                  <c:v>0.90102109312433576</c:v>
                </c:pt>
                <c:pt idx="31">
                  <c:v>0.89639232428694338</c:v>
                </c:pt>
                <c:pt idx="32">
                  <c:v>0.891550660325508</c:v>
                </c:pt>
                <c:pt idx="33">
                  <c:v>0.88648682921855926</c:v>
                </c:pt>
                <c:pt idx="34">
                  <c:v>0.88119123107477759</c:v>
                </c:pt>
                <c:pt idx="35">
                  <c:v>0.87565393801830183</c:v>
                </c:pt>
                <c:pt idx="36">
                  <c:v>0.86986469615467199</c:v>
                </c:pt>
                <c:pt idx="37">
                  <c:v>0.86381292998266601</c:v>
                </c:pt>
                <c:pt idx="38">
                  <c:v>0.857487749664397</c:v>
                </c:pt>
                <c:pt idx="39">
                  <c:v>0.85087796161803775</c:v>
                </c:pt>
                <c:pt idx="40">
                  <c:v>0.84397208295443382</c:v>
                </c:pt>
                <c:pt idx="41">
                  <c:v>0.83675836033991224</c:v>
                </c:pt>
                <c:pt idx="42">
                  <c:v>0.82922479393374482</c:v>
                </c:pt>
                <c:pt idx="43">
                  <c:v>0.82135916711930501</c:v>
                </c:pt>
                <c:pt idx="44">
                  <c:v>0.81314908282163956</c:v>
                </c:pt>
                <c:pt idx="45">
                  <c:v>0.80458200728149221</c:v>
                </c:pt>
                <c:pt idx="46">
                  <c:v>0.79564532223438067</c:v>
                </c:pt>
                <c:pt idx="47">
                  <c:v>0.78632638652209141</c:v>
                </c:pt>
                <c:pt idx="48">
                  <c:v>0.77661260824002643</c:v>
                </c:pt>
                <c:pt idx="49">
                  <c:v>0.76649152859492398</c:v>
                </c:pt>
                <c:pt idx="50">
                  <c:v>0.75595091870879871</c:v>
                </c:pt>
                <c:pt idx="51">
                  <c:v>0.74497889065244638</c:v>
                </c:pt>
                <c:pt idx="52">
                  <c:v>0.73356402401844911</c:v>
                </c:pt>
                <c:pt idx="53">
                  <c:v>0.72169550934303994</c:v>
                </c:pt>
                <c:pt idx="54">
                  <c:v>0.70936330964798244</c:v>
                </c:pt>
                <c:pt idx="55">
                  <c:v>0.69655834128863148</c:v>
                </c:pt>
                <c:pt idx="56">
                  <c:v>0.68327267514896695</c:v>
                </c:pt>
                <c:pt idx="57">
                  <c:v>0.66949975900500447</c:v>
                </c:pt>
                <c:pt idx="58">
                  <c:v>0.65523466156886245</c:v>
                </c:pt>
                <c:pt idx="59">
                  <c:v>0.64047433830894807</c:v>
                </c:pt>
                <c:pt idx="60">
                  <c:v>0.62521791859963116</c:v>
                </c:pt>
                <c:pt idx="61">
                  <c:v>0.60946701306719053</c:v>
                </c:pt>
                <c:pt idx="62">
                  <c:v>0.59322603915063687</c:v>
                </c:pt>
                <c:pt idx="63">
                  <c:v>0.57650256187015414</c:v>
                </c:pt>
                <c:pt idx="64">
                  <c:v>0.55930764558252877</c:v>
                </c:pt>
                <c:pt idx="65">
                  <c:v>0.54165621109705819</c:v>
                </c:pt>
                <c:pt idx="66">
                  <c:v>0.52356739093470817</c:v>
                </c:pt>
                <c:pt idx="67">
                  <c:v>0.50506487375765152</c:v>
                </c:pt>
                <c:pt idx="68">
                  <c:v>0.48617722711535594</c:v>
                </c:pt>
                <c:pt idx="69">
                  <c:v>0.46693818570903856</c:v>
                </c:pt>
                <c:pt idx="70">
                  <c:v>0.44738689045810209</c:v>
                </c:pt>
                <c:pt idx="71">
                  <c:v>0.42756806188057184</c:v>
                </c:pt>
                <c:pt idx="72">
                  <c:v>0.40753208982793732</c:v>
                </c:pt>
                <c:pt idx="73">
                  <c:v>0.38733502062936442</c:v>
                </c:pt>
                <c:pt idx="74">
                  <c:v>0.36703842241512186</c:v>
                </c:pt>
                <c:pt idx="75">
                  <c:v>0.34670911003798355</c:v>
                </c:pt>
                <c:pt idx="76">
                  <c:v>0.32641871283119772</c:v>
                </c:pt>
                <c:pt idx="77">
                  <c:v>0.30624307165131798</c:v>
                </c:pt>
                <c:pt idx="78">
                  <c:v>0.28626145642437067</c:v>
                </c:pt>
                <c:pt idx="79">
                  <c:v>0.26655560183256971</c:v>
                </c:pt>
                <c:pt idx="80">
                  <c:v>0.24720856681272296</c:v>
                </c:pt>
                <c:pt idx="81">
                  <c:v>0.22830343299452707</c:v>
                </c:pt>
                <c:pt idx="82">
                  <c:v>0.20992186770620375</c:v>
                </c:pt>
                <c:pt idx="83">
                  <c:v>0.19214258813124152</c:v>
                </c:pt>
                <c:pt idx="84">
                  <c:v>0.17503977383102781</c:v>
                </c:pt>
                <c:pt idx="85">
                  <c:v>0.158681484211841</c:v>
                </c:pt>
                <c:pt idx="86">
                  <c:v>0.14312814458000894</c:v>
                </c:pt>
                <c:pt idx="87">
                  <c:v>0.12843116818046163</c:v>
                </c:pt>
                <c:pt idx="88">
                  <c:v>0.11463178118087741</c:v>
                </c:pt>
                <c:pt idx="89">
                  <c:v>0.10176011236118182</c:v>
                </c:pt>
                <c:pt idx="90">
                  <c:v>8.9834599126078066E-2</c:v>
                </c:pt>
                <c:pt idx="91">
                  <c:v>7.8861746715040482E-2</c:v>
                </c:pt>
                <c:pt idx="92">
                  <c:v>6.8836259019825832E-2</c:v>
                </c:pt>
                <c:pt idx="93">
                  <c:v>5.9741538612404388E-2</c:v>
                </c:pt>
                <c:pt idx="94">
                  <c:v>5.1550532186669384E-2</c:v>
                </c:pt>
                <c:pt idx="95">
                  <c:v>4.4226877551071526E-2</c:v>
                </c:pt>
                <c:pt idx="96">
                  <c:v>3.772629143650557E-2</c:v>
                </c:pt>
                <c:pt idx="97">
                  <c:v>3.1998125252489108E-2</c:v>
                </c:pt>
                <c:pt idx="98">
                  <c:v>2.6987009563255837E-2</c:v>
                </c:pt>
                <c:pt idx="99">
                  <c:v>2.2634507839928524E-2</c:v>
                </c:pt>
                <c:pt idx="100">
                  <c:v>1.8880705667008352E-2</c:v>
                </c:pt>
                <c:pt idx="101">
                  <c:v>1.5665672119141907E-2</c:v>
                </c:pt>
                <c:pt idx="102">
                  <c:v>1.2930744100896081E-2</c:v>
                </c:pt>
                <c:pt idx="103">
                  <c:v>1.0619600439889805E-2</c:v>
                </c:pt>
                <c:pt idx="104">
                  <c:v>8.6791088098476851E-3</c:v>
                </c:pt>
                <c:pt idx="105">
                  <c:v>7.0599436908886006E-3</c:v>
                </c:pt>
                <c:pt idx="106">
                  <c:v>5.716986441315409E-3</c:v>
                </c:pt>
                <c:pt idx="107">
                  <c:v>4.6095284631236261E-3</c:v>
                </c:pt>
                <c:pt idx="108">
                  <c:v>3.7013051175024824E-3</c:v>
                </c:pt>
                <c:pt idx="109">
                  <c:v>2.960391581399934E-3</c:v>
                </c:pt>
                <c:pt idx="110">
                  <c:v>2.3589926071811034E-3</c:v>
                </c:pt>
                <c:pt idx="111">
                  <c:v>1.8731567056934028E-3</c:v>
                </c:pt>
                <c:pt idx="112">
                  <c:v>1.482442243613661E-3</c:v>
                </c:pt>
                <c:pt idx="113">
                  <c:v>1.1695589424018603E-3</c:v>
                </c:pt>
                <c:pt idx="114">
                  <c:v>9.200038297974769E-4</c:v>
                </c:pt>
                <c:pt idx="115">
                  <c:v>7.217062591615952E-4</c:v>
                </c:pt>
                <c:pt idx="116">
                  <c:v>5.6469249039313831E-4</c:v>
                </c:pt>
                <c:pt idx="117">
                  <c:v>4.4077671644928221E-4</c:v>
                </c:pt>
                <c:pt idx="118">
                  <c:v>3.4328242008567272E-4</c:v>
                </c:pt>
                <c:pt idx="119">
                  <c:v>2.6679557697172182E-4</c:v>
                </c:pt>
                <c:pt idx="120">
                  <c:v>2.0694944953531709E-4</c:v>
                </c:pt>
                <c:pt idx="121">
                  <c:v>1.6023947230589831E-4</c:v>
                </c:pt>
                <c:pt idx="122">
                  <c:v>1.2386592871166488E-4</c:v>
                </c:pt>
                <c:pt idx="123">
                  <c:v>9.5601671680113637E-5</c:v>
                </c:pt>
                <c:pt idx="124">
                  <c:v>7.3681961047611881E-5</c:v>
                </c:pt>
                <c:pt idx="125">
                  <c:v>5.6713504588414628E-5</c:v>
                </c:pt>
                <c:pt idx="126">
                  <c:v>4.3599933583202973E-5</c:v>
                </c:pt>
                <c:pt idx="127">
                  <c:v>3.3481168166088924E-5</c:v>
                </c:pt>
                <c:pt idx="128">
                  <c:v>2.5684394075684032E-5</c:v>
                </c:pt>
                <c:pt idx="129">
                  <c:v>1.9684653204753277E-5</c:v>
                </c:pt>
                <c:pt idx="130">
                  <c:v>1.5073326471029668E-5</c:v>
                </c:pt>
                <c:pt idx="131">
                  <c:v>1.1533046847901334E-5</c:v>
                </c:pt>
                <c:pt idx="132">
                  <c:v>8.8178159181159554E-6</c:v>
                </c:pt>
                <c:pt idx="133">
                  <c:v>6.7373058314771272E-6</c:v>
                </c:pt>
                <c:pt idx="134">
                  <c:v>5.1445094446797206E-6</c:v>
                </c:pt>
                <c:pt idx="135">
                  <c:v>3.9260557751413128E-6</c:v>
                </c:pt>
                <c:pt idx="136">
                  <c:v>2.9946377966134954E-6</c:v>
                </c:pt>
                <c:pt idx="137">
                  <c:v>2.2831076444948049E-6</c:v>
                </c:pt>
                <c:pt idx="138">
                  <c:v>1.7398832618824514E-6</c:v>
                </c:pt>
                <c:pt idx="139">
                  <c:v>1.3253831370970215E-6</c:v>
                </c:pt>
                <c:pt idx="140">
                  <c:v>1.0092646134196194E-6</c:v>
                </c:pt>
                <c:pt idx="141">
                  <c:v>7.6828859350321035E-7</c:v>
                </c:pt>
                <c:pt idx="142">
                  <c:v>5.8467133384962717E-7</c:v>
                </c:pt>
                <c:pt idx="143">
                  <c:v>4.4481416469840412E-7</c:v>
                </c:pt>
                <c:pt idx="144">
                  <c:v>3.383258451901752E-7</c:v>
                </c:pt>
                <c:pt idx="145">
                  <c:v>2.5727109673921082E-7</c:v>
                </c:pt>
                <c:pt idx="146">
                  <c:v>1.9559365856474733E-7</c:v>
                </c:pt>
                <c:pt idx="147">
                  <c:v>1.4867380274908322E-7</c:v>
                </c:pt>
                <c:pt idx="148">
                  <c:v>1.1298929992557861E-7</c:v>
                </c:pt>
                <c:pt idx="149">
                  <c:v>8.5855878014220074E-8</c:v>
                </c:pt>
                <c:pt idx="150">
                  <c:v>6.5228694820847052E-8</c:v>
                </c:pt>
                <c:pt idx="151">
                  <c:v>4.9550592308732028E-8</c:v>
                </c:pt>
                <c:pt idx="152">
                  <c:v>3.7636186182235512E-8</c:v>
                </c:pt>
                <c:pt idx="153">
                  <c:v>2.8583382047956945E-8</c:v>
                </c:pt>
                <c:pt idx="154">
                  <c:v>2.1705866018323714E-8</c:v>
                </c:pt>
                <c:pt idx="155">
                  <c:v>1.648162400484544E-8</c:v>
                </c:pt>
                <c:pt idx="156">
                  <c:v>1.2513702157052382E-8</c:v>
                </c:pt>
                <c:pt idx="157">
                  <c:v>9.5003103312448736E-9</c:v>
                </c:pt>
                <c:pt idx="158">
                  <c:v>7.2120527430987227E-9</c:v>
                </c:pt>
                <c:pt idx="159">
                  <c:v>5.4745927950805802E-9</c:v>
                </c:pt>
                <c:pt idx="160">
                  <c:v>4.1554593659240009E-9</c:v>
                </c:pt>
                <c:pt idx="161">
                  <c:v>3.1540080721255914E-9</c:v>
                </c:pt>
                <c:pt idx="162">
                  <c:v>2.3937850928404672E-9</c:v>
                </c:pt>
                <c:pt idx="163">
                  <c:v>1.8167199627029319E-9</c:v>
                </c:pt>
                <c:pt idx="164">
                  <c:v>1.3787102462678655E-9</c:v>
                </c:pt>
                <c:pt idx="165">
                  <c:v>1.0462651623679752E-9</c:v>
                </c:pt>
                <c:pt idx="166">
                  <c:v>7.939546542758319E-10</c:v>
                </c:pt>
                <c:pt idx="167">
                  <c:v>6.0247094409652124E-10</c:v>
                </c:pt>
                <c:pt idx="168">
                  <c:v>4.5715573782028794E-10</c:v>
                </c:pt>
                <c:pt idx="169">
                  <c:v>3.4688137920549053E-10</c:v>
                </c:pt>
                <c:pt idx="170">
                  <c:v>2.6320099803250572E-10</c:v>
                </c:pt>
                <c:pt idx="171">
                  <c:v>1.997030556789178E-10</c:v>
                </c:pt>
                <c:pt idx="172">
                  <c:v>1.5152118042291221E-10</c:v>
                </c:pt>
                <c:pt idx="173">
                  <c:v>1.1496196728333861E-10</c:v>
                </c:pt>
                <c:pt idx="174">
                  <c:v>8.7222377570867009E-11</c:v>
                </c:pt>
                <c:pt idx="175">
                  <c:v>6.6175186046295423E-11</c:v>
                </c:pt>
                <c:pt idx="176">
                  <c:v>5.0206102369704283E-11</c:v>
                </c:pt>
                <c:pt idx="177">
                  <c:v>3.8090129529280554E-11</c:v>
                </c:pt>
                <c:pt idx="178">
                  <c:v>2.8897712888759959E-11</c:v>
                </c:pt>
                <c:pt idx="179">
                  <c:v>2.1923505957399654E-11</c:v>
                </c:pt>
                <c:pt idx="180">
                  <c:v>1.6632305319333761E-11</c:v>
                </c:pt>
                <c:pt idx="181">
                  <c:v>1.2618018437692935E-11</c:v>
                </c:pt>
                <c:pt idx="182">
                  <c:v>9.5725239537222356E-12</c:v>
                </c:pt>
                <c:pt idx="183">
                  <c:v>7.2620403968315398E-12</c:v>
                </c:pt>
                <c:pt idx="184">
                  <c:v>5.5091935046910926E-12</c:v>
                </c:pt>
                <c:pt idx="185">
                  <c:v>4.1794083865806769E-12</c:v>
                </c:pt>
                <c:pt idx="186">
                  <c:v>3.170583804192345E-12</c:v>
                </c:pt>
                <c:pt idx="187">
                  <c:v>2.4052571536903304E-12</c:v>
                </c:pt>
                <c:pt idx="188">
                  <c:v>1.8246595029089609E-12</c:v>
                </c:pt>
                <c:pt idx="189">
                  <c:v>1.3842048420309291E-12</c:v>
                </c:pt>
                <c:pt idx="190">
                  <c:v>1.0500676149845549E-12</c:v>
                </c:pt>
                <c:pt idx="191">
                  <c:v>7.9658601643641144E-13</c:v>
                </c:pt>
                <c:pt idx="192">
                  <c:v>6.0429184862560205E-13</c:v>
                </c:pt>
                <c:pt idx="193">
                  <c:v>4.5841577791586746E-13</c:v>
                </c:pt>
                <c:pt idx="194">
                  <c:v>3.4775329192416918E-13</c:v>
                </c:pt>
                <c:pt idx="195">
                  <c:v>2.6380432657248667E-13</c:v>
                </c:pt>
                <c:pt idx="196">
                  <c:v>2.0012052793574844E-13</c:v>
                </c:pt>
                <c:pt idx="197">
                  <c:v>1.5181004539741315E-13</c:v>
                </c:pt>
                <c:pt idx="198">
                  <c:v>1.1516184125369802E-13</c:v>
                </c:pt>
                <c:pt idx="199">
                  <c:v>8.7360674392253043E-14</c:v>
                </c:pt>
                <c:pt idx="200">
                  <c:v>6.6270875314981057E-14</c:v>
                </c:pt>
                <c:pt idx="201">
                  <c:v>5.0272310265711669E-14</c:v>
                </c:pt>
                <c:pt idx="202">
                  <c:v>3.8135938680508192E-14</c:v>
                </c:pt>
                <c:pt idx="203">
                  <c:v>2.8929407904249959E-14</c:v>
                </c:pt>
                <c:pt idx="204">
                  <c:v>2.1945435334176732E-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l = 2.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xVal>
          <c:yVal>
            <c:numRef>
              <c:f>'Situação 1 l = 2.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56</c:v>
                </c:pt>
                <c:pt idx="29">
                  <c:v>0.99999999999993783</c:v>
                </c:pt>
                <c:pt idx="30">
                  <c:v>0.99999999999966205</c:v>
                </c:pt>
                <c:pt idx="31">
                  <c:v>0.99999999999833711</c:v>
                </c:pt>
                <c:pt idx="32">
                  <c:v>0.99999999999249711</c:v>
                </c:pt>
                <c:pt idx="33">
                  <c:v>0.99999999996863287</c:v>
                </c:pt>
                <c:pt idx="34">
                  <c:v>0.99999999987820098</c:v>
                </c:pt>
                <c:pt idx="35">
                  <c:v>0.99999999955889352</c:v>
                </c:pt>
                <c:pt idx="36">
                  <c:v>0.99999999850497012</c:v>
                </c:pt>
                <c:pt idx="37">
                  <c:v>0.99999999524237548</c:v>
                </c:pt>
                <c:pt idx="38">
                  <c:v>0.9999999857392472</c:v>
                </c:pt>
                <c:pt idx="39">
                  <c:v>0.99999995961565102</c:v>
                </c:pt>
                <c:pt idx="40">
                  <c:v>0.99999989164639091</c:v>
                </c:pt>
                <c:pt idx="41">
                  <c:v>0.99999972380650737</c:v>
                </c:pt>
                <c:pt idx="42">
                  <c:v>0.9999993294296895</c:v>
                </c:pt>
                <c:pt idx="43">
                  <c:v>0.99999844546206007</c:v>
                </c:pt>
                <c:pt idx="44">
                  <c:v>0.99999655097233087</c:v>
                </c:pt>
                <c:pt idx="45">
                  <c:v>0.9999926600653356</c:v>
                </c:pt>
                <c:pt idx="46">
                  <c:v>0.99998498581553641</c:v>
                </c:pt>
                <c:pt idx="47">
                  <c:v>0.99997042031111183</c:v>
                </c:pt>
                <c:pt idx="48">
                  <c:v>0.99994376682699937</c:v>
                </c:pt>
                <c:pt idx="49">
                  <c:v>0.99989665674648964</c:v>
                </c:pt>
                <c:pt idx="50">
                  <c:v>0.99981608968321622</c:v>
                </c:pt>
                <c:pt idx="51">
                  <c:v>0.99968255353530067</c:v>
                </c:pt>
                <c:pt idx="52">
                  <c:v>0.99946771399925738</c:v>
                </c:pt>
                <c:pt idx="53">
                  <c:v>0.99913171055365146</c:v>
                </c:pt>
                <c:pt idx="54">
                  <c:v>0.99862015586819841</c:v>
                </c:pt>
                <c:pt idx="55">
                  <c:v>0.99786100328597627</c:v>
                </c:pt>
                <c:pt idx="56">
                  <c:v>0.99676151559656123</c:v>
                </c:pt>
                <c:pt idx="57">
                  <c:v>0.99520562946153834</c:v>
                </c:pt>
                <c:pt idx="58">
                  <c:v>0.99305205476833458</c:v>
                </c:pt>
                <c:pt idx="59">
                  <c:v>0.99013346856389339</c:v>
                </c:pt>
                <c:pt idx="60">
                  <c:v>0.98625715214997489</c:v>
                </c:pt>
                <c:pt idx="61">
                  <c:v>0.98120737268583602</c:v>
                </c:pt>
                <c:pt idx="62">
                  <c:v>0.97474972536860049</c:v>
                </c:pt>
                <c:pt idx="63">
                  <c:v>0.96663753050049817</c:v>
                </c:pt>
                <c:pt idx="64">
                  <c:v>0.95662022697255555</c:v>
                </c:pt>
                <c:pt idx="65">
                  <c:v>0.94445352957537532</c:v>
                </c:pt>
                <c:pt idx="66">
                  <c:v>0.92991093590907525</c:v>
                </c:pt>
                <c:pt idx="67">
                  <c:v>0.91279599681581325</c:v>
                </c:pt>
                <c:pt idx="68">
                  <c:v>0.89295462160325934</c:v>
                </c:pt>
                <c:pt idx="69">
                  <c:v>0.87028659521752538</c:v>
                </c:pt>
                <c:pt idx="70">
                  <c:v>0.84475545555317733</c:v>
                </c:pt>
                <c:pt idx="71">
                  <c:v>0.81639592623966928</c:v>
                </c:pt>
                <c:pt idx="72">
                  <c:v>0.78531822643800642</c:v>
                </c:pt>
                <c:pt idx="73">
                  <c:v>0.75170877779774825</c:v>
                </c:pt>
                <c:pt idx="74">
                  <c:v>0.71582708353589475</c:v>
                </c:pt>
                <c:pt idx="75">
                  <c:v>0.67799884130812826</c:v>
                </c:pt>
                <c:pt idx="76">
                  <c:v>0.6386056407628562</c:v>
                </c:pt>
                <c:pt idx="77">
                  <c:v>0.59807185789020878</c:v>
                </c:pt>
                <c:pt idx="78">
                  <c:v>0.55684956412094921</c:v>
                </c:pt>
                <c:pt idx="79">
                  <c:v>0.51540239812016786</c:v>
                </c:pt>
                <c:pt idx="80">
                  <c:v>0.4741893914291731</c:v>
                </c:pt>
                <c:pt idx="81">
                  <c:v>0.43364969523156843</c:v>
                </c:pt>
                <c:pt idx="82">
                  <c:v>0.39418903429474034</c:v>
                </c:pt>
                <c:pt idx="83">
                  <c:v>0.35616853332390053</c:v>
                </c:pt>
                <c:pt idx="84">
                  <c:v>0.31989634333717465</c:v>
                </c:pt>
                <c:pt idx="85">
                  <c:v>0.28562226562546439</c:v>
                </c:pt>
                <c:pt idx="86">
                  <c:v>0.25353535122018772</c:v>
                </c:pt>
                <c:pt idx="87">
                  <c:v>0.22376426325523399</c:v>
                </c:pt>
                <c:pt idx="88">
                  <c:v>0.1963800411523704</c:v>
                </c:pt>
                <c:pt idx="89">
                  <c:v>0.17140080584875633</c:v>
                </c:pt>
                <c:pt idx="90">
                  <c:v>0.14879789501090451</c:v>
                </c:pt>
                <c:pt idx="91">
                  <c:v>0.12850291207723599</c:v>
                </c:pt>
                <c:pt idx="92">
                  <c:v>0.11041520525367721</c:v>
                </c:pt>
                <c:pt idx="93">
                  <c:v>9.4409352497448973E-2</c:v>
                </c:pt>
                <c:pt idx="94">
                  <c:v>8.034230578347476E-2</c:v>
                </c:pt>
                <c:pt idx="95">
                  <c:v>6.8059932925212993E-2</c:v>
                </c:pt>
                <c:pt idx="96">
                  <c:v>5.7402779755220686E-2</c:v>
                </c:pt>
                <c:pt idx="97">
                  <c:v>4.8210953320214668E-2</c:v>
                </c:pt>
                <c:pt idx="98">
                  <c:v>4.0328093721268665E-2</c:v>
                </c:pt>
                <c:pt idx="99">
                  <c:v>3.3604456069471468E-2</c:v>
                </c:pt>
                <c:pt idx="100">
                  <c:v>2.7899164103859581E-2</c:v>
                </c:pt>
                <c:pt idx="101">
                  <c:v>2.3081723961865554E-2</c:v>
                </c:pt>
                <c:pt idx="102">
                  <c:v>1.9032901892649362E-2</c:v>
                </c:pt>
                <c:pt idx="103">
                  <c:v>1.5645075341821368E-2</c:v>
                </c:pt>
                <c:pt idx="104">
                  <c:v>1.2822164977684241E-2</c:v>
                </c:pt>
                <c:pt idx="105">
                  <c:v>1.0479247990164449E-2</c:v>
                </c:pt>
                <c:pt idx="106">
                  <c:v>8.5419422819844517E-3</c:v>
                </c:pt>
                <c:pt idx="107">
                  <c:v>6.9456385958536803E-3</c:v>
                </c:pt>
                <c:pt idx="108">
                  <c:v>5.6346444540770965E-3</c:v>
                </c:pt>
                <c:pt idx="109">
                  <c:v>4.5612909684914493E-3</c:v>
                </c:pt>
                <c:pt idx="110">
                  <c:v>3.6850417483591117E-3</c:v>
                </c:pt>
                <c:pt idx="111">
                  <c:v>2.971632675905605E-3</c:v>
                </c:pt>
                <c:pt idx="112">
                  <c:v>2.3922624144292887E-3</c:v>
                </c:pt>
                <c:pt idx="113">
                  <c:v>1.9228461911355156E-3</c:v>
                </c:pt>
                <c:pt idx="114">
                  <c:v>1.5433395790809435E-3</c:v>
                </c:pt>
                <c:pt idx="115">
                  <c:v>1.2371345462169668E-3</c:v>
                </c:pt>
                <c:pt idx="116">
                  <c:v>9.9052676526385905E-4</c:v>
                </c:pt>
                <c:pt idx="117">
                  <c:v>7.9225089451530209E-4</c:v>
                </c:pt>
                <c:pt idx="118">
                  <c:v>6.330790591980276E-4</c:v>
                </c:pt>
                <c:pt idx="119">
                  <c:v>5.0547691279553093E-4</c:v>
                </c:pt>
                <c:pt idx="120">
                  <c:v>4.0331128538049756E-4</c:v>
                </c:pt>
                <c:pt idx="121">
                  <c:v>3.2160340207820288E-4</c:v>
                </c:pt>
                <c:pt idx="122">
                  <c:v>2.5632187298695204E-4</c:v>
                </c:pt>
                <c:pt idx="123">
                  <c:v>2.0421003154153124E-4</c:v>
                </c:pt>
                <c:pt idx="124">
                  <c:v>1.62642666042183E-4</c:v>
                </c:pt>
                <c:pt idx="125">
                  <c:v>1.2950770003812833E-4</c:v>
                </c:pt>
                <c:pt idx="126">
                  <c:v>1.0310889630014676E-4</c:v>
                </c:pt>
                <c:pt idx="127">
                  <c:v>8.2086162101260867E-5</c:v>
                </c:pt>
                <c:pt idx="128">
                  <c:v>6.5350504903534986E-5</c:v>
                </c:pt>
                <c:pt idx="129">
                  <c:v>5.2031118294214299E-5</c:v>
                </c:pt>
                <c:pt idx="130">
                  <c:v>4.1432463881335958E-5</c:v>
                </c:pt>
                <c:pt idx="131">
                  <c:v>3.2999554987364469E-5</c:v>
                </c:pt>
                <c:pt idx="132">
                  <c:v>2.6289943792572057E-5</c:v>
                </c:pt>
                <c:pt idx="133">
                  <c:v>2.0951167943829585E-5</c:v>
                </c:pt>
                <c:pt idx="134">
                  <c:v>1.6702629242549749E-5</c:v>
                </c:pt>
                <c:pt idx="135">
                  <c:v>1.3321059908275425E-5</c:v>
                </c:pt>
                <c:pt idx="136">
                  <c:v>1.0628885187805481E-5</c:v>
                </c:pt>
                <c:pt idx="137">
                  <c:v>8.4849186991535171E-6</c:v>
                </c:pt>
                <c:pt idx="138">
                  <c:v>6.776932543424634E-6</c:v>
                </c:pt>
                <c:pt idx="139">
                  <c:v>5.4157312186815117E-6</c:v>
                </c:pt>
                <c:pt idx="140">
                  <c:v>4.3304296873884229E-6</c:v>
                </c:pt>
                <c:pt idx="141">
                  <c:v>3.4646941686068475E-6</c:v>
                </c:pt>
                <c:pt idx="142">
                  <c:v>2.7737515770188029E-6</c:v>
                </c:pt>
                <c:pt idx="143">
                  <c:v>2.2220119137263011E-6</c:v>
                </c:pt>
                <c:pt idx="144">
                  <c:v>1.7811789340400651E-6</c:v>
                </c:pt>
                <c:pt idx="145">
                  <c:v>1.4287494200074881E-6</c:v>
                </c:pt>
                <c:pt idx="146">
                  <c:v>1.1468214890948407E-6</c:v>
                </c:pt>
                <c:pt idx="147">
                  <c:v>9.2114850019867796E-7</c:v>
                </c:pt>
                <c:pt idx="148">
                  <c:v>7.4038803460618584E-7</c:v>
                </c:pt>
                <c:pt idx="149">
                  <c:v>5.9550575506755371E-7</c:v>
                </c:pt>
                <c:pt idx="150">
                  <c:v>4.7930218794230732E-7</c:v>
                </c:pt>
                <c:pt idx="151">
                  <c:v>3.8603704313554052E-7</c:v>
                </c:pt>
                <c:pt idx="152">
                  <c:v>3.1113091732456153E-7</c:v>
                </c:pt>
                <c:pt idx="153">
                  <c:v>2.5092838643536239E-7</c:v>
                </c:pt>
                <c:pt idx="154">
                  <c:v>2.0250979958414366E-7</c:v>
                </c:pt>
                <c:pt idx="155">
                  <c:v>1.635417121791821E-7</c:v>
                </c:pt>
                <c:pt idx="156">
                  <c:v>1.3215797947117302E-7</c:v>
                </c:pt>
                <c:pt idx="157">
                  <c:v>1.0686518456046551E-7</c:v>
                </c:pt>
                <c:pt idx="158">
                  <c:v>8.6467385297659179E-8</c:v>
                </c:pt>
                <c:pt idx="159">
                  <c:v>7.0006203240858894E-8</c:v>
                </c:pt>
                <c:pt idx="160">
                  <c:v>5.6713101022139855E-8</c:v>
                </c:pt>
                <c:pt idx="161">
                  <c:v>4.5971346781664523E-8</c:v>
                </c:pt>
                <c:pt idx="162">
                  <c:v>3.7285681203874995E-8</c:v>
                </c:pt>
                <c:pt idx="163">
                  <c:v>3.0258112273004021E-8</c:v>
                </c:pt>
                <c:pt idx="164">
                  <c:v>2.456858746300833E-8</c:v>
                </c:pt>
                <c:pt idx="165">
                  <c:v>1.9959550368620556E-8</c:v>
                </c:pt>
                <c:pt idx="166">
                  <c:v>1.6223592775555545E-8</c:v>
                </c:pt>
                <c:pt idx="167">
                  <c:v>1.3193574946984961E-8</c:v>
                </c:pt>
                <c:pt idx="168">
                  <c:v>1.0734715250545811E-8</c:v>
                </c:pt>
                <c:pt idx="169">
                  <c:v>8.7382521133966726E-9</c:v>
                </c:pt>
                <c:pt idx="170">
                  <c:v>7.1163621730501102E-9</c:v>
                </c:pt>
                <c:pt idx="171">
                  <c:v>5.7980827411657912E-9</c:v>
                </c:pt>
                <c:pt idx="172">
                  <c:v>4.7260377625151459E-9</c:v>
                </c:pt>
                <c:pt idx="173">
                  <c:v>3.8538070594177803E-9</c:v>
                </c:pt>
                <c:pt idx="174">
                  <c:v>3.143810962870805E-9</c:v>
                </c:pt>
                <c:pt idx="175">
                  <c:v>2.5656081565063546E-9</c:v>
                </c:pt>
                <c:pt idx="176">
                  <c:v>2.09452505331519E-9</c:v>
                </c:pt>
                <c:pt idx="177">
                  <c:v>1.7105513622133642E-9</c:v>
                </c:pt>
                <c:pt idx="178">
                  <c:v>1.3974495338270329E-9</c:v>
                </c:pt>
                <c:pt idx="179">
                  <c:v>1.142036177777136E-9</c:v>
                </c:pt>
                <c:pt idx="180">
                  <c:v>9.336018535548053E-10</c:v>
                </c:pt>
                <c:pt idx="181">
                  <c:v>7.6344227980446477E-10</c:v>
                </c:pt>
                <c:pt idx="182">
                  <c:v>6.2447932036914276E-10</c:v>
                </c:pt>
                <c:pt idx="183">
                  <c:v>5.1095435911853045E-10</c:v>
                </c:pt>
                <c:pt idx="184">
                  <c:v>4.1818008315186434E-10</c:v>
                </c:pt>
                <c:pt idx="185">
                  <c:v>3.4233942562903746E-10</c:v>
                </c:pt>
                <c:pt idx="186">
                  <c:v>2.8032261108340096E-10</c:v>
                </c:pt>
                <c:pt idx="187">
                  <c:v>2.295950055027256E-10</c:v>
                </c:pt>
                <c:pt idx="188">
                  <c:v>1.8808988706699818E-10</c:v>
                </c:pt>
                <c:pt idx="189">
                  <c:v>1.5412138996503458E-10</c:v>
                </c:pt>
                <c:pt idx="190">
                  <c:v>1.2631378811493785E-10</c:v>
                </c:pt>
                <c:pt idx="191">
                  <c:v>1.0354402190622248E-10</c:v>
                </c:pt>
                <c:pt idx="192">
                  <c:v>8.4894964243027732E-11</c:v>
                </c:pt>
                <c:pt idx="193">
                  <c:v>6.9617400496476013E-11</c:v>
                </c:pt>
                <c:pt idx="194">
                  <c:v>5.7099082846068463E-11</c:v>
                </c:pt>
                <c:pt idx="195">
                  <c:v>4.6839531060225699E-11</c:v>
                </c:pt>
                <c:pt idx="196">
                  <c:v>3.8429503477551944E-11</c:v>
                </c:pt>
                <c:pt idx="197">
                  <c:v>3.1534265443530328E-11</c:v>
                </c:pt>
                <c:pt idx="198">
                  <c:v>2.5879947070407582E-11</c:v>
                </c:pt>
                <c:pt idx="199">
                  <c:v>2.1242415431071244E-11</c:v>
                </c:pt>
                <c:pt idx="200">
                  <c:v>1.7438194231069176E-11</c:v>
                </c:pt>
                <c:pt idx="201">
                  <c:v>1.431705146207695E-11</c:v>
                </c:pt>
                <c:pt idx="202">
                  <c:v>1.1755946460922475E-11</c:v>
                </c:pt>
                <c:pt idx="203">
                  <c:v>9.6540853557706897E-12</c:v>
                </c:pt>
                <c:pt idx="204">
                  <c:v>7.9288805880674192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17776"/>
        <c:axId val="445011112"/>
      </c:scatterChart>
      <c:valAx>
        <c:axId val="44501777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11112"/>
        <c:crossesAt val="1.0000000000000014E-24"/>
        <c:crossBetween val="midCat"/>
        <c:majorUnit val="0.2"/>
      </c:valAx>
      <c:valAx>
        <c:axId val="445011112"/>
        <c:scaling>
          <c:logBase val="10"/>
          <c:orientation val="minMax"/>
          <c:min val="1.000000000000001E-17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17776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16992"/>
        <c:axId val="445017384"/>
      </c:scatterChart>
      <c:valAx>
        <c:axId val="44501699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7384"/>
        <c:crosses val="autoZero"/>
        <c:crossBetween val="midCat"/>
      </c:valAx>
      <c:valAx>
        <c:axId val="445017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69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6408"/>
        <c:axId val="445006800"/>
      </c:scatterChart>
      <c:valAx>
        <c:axId val="4450064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6800"/>
        <c:crosses val="autoZero"/>
        <c:crossBetween val="midCat"/>
      </c:valAx>
      <c:valAx>
        <c:axId val="44500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06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l = 0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l = 0.5'!$R$11:$R$215</c:f>
              <c:numCache>
                <c:formatCode>0.000</c:formatCode>
                <c:ptCount val="205"/>
                <c:pt idx="0">
                  <c:v>0.99999904807852946</c:v>
                </c:pt>
                <c:pt idx="1">
                  <c:v>0.99999849130763063</c:v>
                </c:pt>
                <c:pt idx="2">
                  <c:v>0.99999621035143149</c:v>
                </c:pt>
                <c:pt idx="3">
                  <c:v>0.99999048092986476</c:v>
                </c:pt>
                <c:pt idx="4">
                  <c:v>0.9999849134394464</c:v>
                </c:pt>
                <c:pt idx="5">
                  <c:v>0.99997608978689589</c:v>
                </c:pt>
                <c:pt idx="6">
                  <c:v>0.9999621058054613</c:v>
                </c:pt>
                <c:pt idx="7">
                  <c:v>0.99993994410864195</c:v>
                </c:pt>
                <c:pt idx="8">
                  <c:v>0.99990482375299838</c:v>
                </c:pt>
                <c:pt idx="9">
                  <c:v>0.99984917069777157</c:v>
                </c:pt>
                <c:pt idx="10">
                  <c:v>0.99983462322460448</c:v>
                </c:pt>
                <c:pt idx="11">
                  <c:v>0.99981867309998684</c:v>
                </c:pt>
                <c:pt idx="12">
                  <c:v>0.99980118517299554</c:v>
                </c:pt>
                <c:pt idx="13">
                  <c:v>0.99978201128882627</c:v>
                </c:pt>
                <c:pt idx="14">
                  <c:v>0.99976098904131816</c:v>
                </c:pt>
                <c:pt idx="15">
                  <c:v>0.99973794040656305</c:v>
                </c:pt>
                <c:pt idx="16">
                  <c:v>0.99971267024641175</c:v>
                </c:pt>
                <c:pt idx="17">
                  <c:v>0.9996849646696766</c:v>
                </c:pt>
                <c:pt idx="18">
                  <c:v>0.99965458923771522</c:v>
                </c:pt>
                <c:pt idx="19">
                  <c:v>0.99962128699988784</c:v>
                </c:pt>
                <c:pt idx="20">
                  <c:v>0.99958477634307086</c:v>
                </c:pt>
                <c:pt idx="21">
                  <c:v>0.99954474863801723</c:v>
                </c:pt>
                <c:pt idx="22">
                  <c:v>0.9995008656638269</c:v>
                </c:pt>
                <c:pt idx="23">
                  <c:v>0.99945275679016421</c:v>
                </c:pt>
                <c:pt idx="24">
                  <c:v>0.99940001589509975</c:v>
                </c:pt>
                <c:pt idx="25">
                  <c:v>0.99934219799457369</c:v>
                </c:pt>
                <c:pt idx="26">
                  <c:v>0.99927881555745546</c:v>
                </c:pt>
                <c:pt idx="27">
                  <c:v>0.99920933447802907</c:v>
                </c:pt>
                <c:pt idx="28">
                  <c:v>0.99913316967544352</c:v>
                </c:pt>
                <c:pt idx="29">
                  <c:v>0.99904968028724295</c:v>
                </c:pt>
                <c:pt idx="30">
                  <c:v>0.99895816442153584</c:v>
                </c:pt>
                <c:pt idx="31">
                  <c:v>0.99885785342968625</c:v>
                </c:pt>
                <c:pt idx="32">
                  <c:v>0.99874790565860483</c:v>
                </c:pt>
                <c:pt idx="33">
                  <c:v>0.99862739963883507</c:v>
                </c:pt>
                <c:pt idx="34">
                  <c:v>0.99849532666165708</c:v>
                </c:pt>
                <c:pt idx="35">
                  <c:v>0.99835058269542643</c:v>
                </c:pt>
                <c:pt idx="36">
                  <c:v>0.99819195958835394</c:v>
                </c:pt>
                <c:pt idx="37">
                  <c:v>0.99801813550198426</c:v>
                </c:pt>
                <c:pt idx="38">
                  <c:v>0.99782766451679461</c:v>
                </c:pt>
                <c:pt idx="39">
                  <c:v>0.99761896534872052</c:v>
                </c:pt>
                <c:pt idx="40">
                  <c:v>0.99739030911311732</c:v>
                </c:pt>
                <c:pt idx="41">
                  <c:v>0.99713980607081931</c:v>
                </c:pt>
                <c:pt idx="42">
                  <c:v>0.99686539128972673</c:v>
                </c:pt>
                <c:pt idx="43">
                  <c:v>0.99656480915495238</c:v>
                </c:pt>
                <c:pt idx="44">
                  <c:v>0.9962355966611931</c:v>
                </c:pt>
                <c:pt idx="45">
                  <c:v>0.99587506542298965</c:v>
                </c:pt>
                <c:pt idx="46">
                  <c:v>0.99548028234221486</c:v>
                </c:pt>
                <c:pt idx="47">
                  <c:v>0.9950480488779011</c:v>
                </c:pt>
                <c:pt idx="48">
                  <c:v>0.99457487887184914</c:v>
                </c:pt>
                <c:pt idx="49">
                  <c:v>0.99405697489491851</c:v>
                </c:pt>
                <c:pt idx="50">
                  <c:v>0.99349020309410863</c:v>
                </c:pt>
                <c:pt idx="51">
                  <c:v>0.99287006654024501</c:v>
                </c:pt>
                <c:pt idx="52">
                  <c:v>0.99219167710109979</c:v>
                </c:pt>
                <c:pt idx="53">
                  <c:v>0.99144972589606184</c:v>
                </c:pt>
                <c:pt idx="54">
                  <c:v>0.99063845242702109</c:v>
                </c:pt>
                <c:pt idx="55">
                  <c:v>0.9897516125271193</c:v>
                </c:pt>
                <c:pt idx="56">
                  <c:v>0.98878244532561044</c:v>
                </c:pt>
                <c:pt idx="57">
                  <c:v>0.98772363949454944</c:v>
                </c:pt>
                <c:pt idx="58">
                  <c:v>0.98656729912268304</c:v>
                </c:pt>
                <c:pt idx="59">
                  <c:v>0.98530490965494621</c:v>
                </c:pt>
                <c:pt idx="60">
                  <c:v>0.9839273044435457</c:v>
                </c:pt>
                <c:pt idx="61">
                  <c:v>0.9824246325795909</c:v>
                </c:pt>
                <c:pt idx="62">
                  <c:v>0.98078632881319217</c:v>
                </c:pt>
                <c:pt idx="63">
                  <c:v>0.97900108652484508</c:v>
                </c:pt>
                <c:pt idx="64">
                  <c:v>0.97705683488108519</c:v>
                </c:pt>
                <c:pt idx="65">
                  <c:v>0.97494072149100508</c:v>
                </c:pt>
                <c:pt idx="66">
                  <c:v>0.97263910207430804</c:v>
                </c:pt>
                <c:pt idx="67">
                  <c:v>0.97013753885139609</c:v>
                </c:pt>
                <c:pt idx="68">
                  <c:v>0.9674208095649055</c:v>
                </c:pt>
                <c:pt idx="69">
                  <c:v>0.96447292923106986</c:v>
                </c:pt>
                <c:pt idx="70">
                  <c:v>0.96127718688657082</c:v>
                </c:pt>
                <c:pt idx="71">
                  <c:v>0.95781619972747412</c:v>
                </c:pt>
                <c:pt idx="72">
                  <c:v>0.95407198711364827</c:v>
                </c:pt>
                <c:pt idx="73">
                  <c:v>0.95002606691402147</c:v>
                </c:pt>
                <c:pt idx="74">
                  <c:v>0.94565957657177124</c:v>
                </c:pt>
                <c:pt idx="75">
                  <c:v>0.94095342104896806</c:v>
                </c:pt>
                <c:pt idx="76">
                  <c:v>0.93588844944164107</c:v>
                </c:pt>
                <c:pt idx="77">
                  <c:v>0.93044566151452113</c:v>
                </c:pt>
                <c:pt idx="78">
                  <c:v>0.92460644466949582</c:v>
                </c:pt>
                <c:pt idx="79">
                  <c:v>0.91835284091982794</c:v>
                </c:pt>
                <c:pt idx="80">
                  <c:v>0.91166784229084075</c:v>
                </c:pt>
                <c:pt idx="81">
                  <c:v>0.90453571171897584</c:v>
                </c:pt>
                <c:pt idx="82">
                  <c:v>0.89694232500507809</c:v>
                </c:pt>
                <c:pt idx="83">
                  <c:v>0.88887552774602507</c:v>
                </c:pt>
                <c:pt idx="84">
                  <c:v>0.88032549949600525</c:v>
                </c:pt>
                <c:pt idx="85">
                  <c:v>0.87128511579235446</c:v>
                </c:pt>
                <c:pt idx="86">
                  <c:v>0.86175029723811092</c:v>
                </c:pt>
                <c:pt idx="87">
                  <c:v>0.85172033369521805</c:v>
                </c:pt>
                <c:pt idx="88">
                  <c:v>0.84119817094339777</c:v>
                </c:pt>
                <c:pt idx="89">
                  <c:v>0.83019064702639012</c:v>
                </c:pt>
                <c:pt idx="90">
                  <c:v>0.81870866604230685</c:v>
                </c:pt>
                <c:pt idx="91">
                  <c:v>0.80676729840271177</c:v>
                </c:pt>
                <c:pt idx="92">
                  <c:v>0.79438579859772251</c:v>
                </c:pt>
                <c:pt idx="93">
                  <c:v>0.78158753421211558</c:v>
                </c:pt>
                <c:pt idx="94">
                  <c:v>0.76839982322432709</c:v>
                </c:pt>
                <c:pt idx="95">
                  <c:v>0.75485368030866551</c:v>
                </c:pt>
                <c:pt idx="96">
                  <c:v>0.74098347672323162</c:v>
                </c:pt>
                <c:pt idx="97">
                  <c:v>0.72682652214340426</c:v>
                </c:pt>
                <c:pt idx="98">
                  <c:v>0.71242258022888616</c:v>
                </c:pt>
                <c:pt idx="99">
                  <c:v>0.69781333254753319</c:v>
                </c:pt>
                <c:pt idx="100">
                  <c:v>0.68304180752430921</c:v>
                </c:pt>
                <c:pt idx="101">
                  <c:v>0.66815179220787435</c:v>
                </c:pt>
                <c:pt idx="102">
                  <c:v>0.65318724479867096</c:v>
                </c:pt>
                <c:pt idx="103">
                  <c:v>0.63819172509029265</c:v>
                </c:pt>
                <c:pt idx="104">
                  <c:v>0.62320785834442471</c:v>
                </c:pt>
                <c:pt idx="105">
                  <c:v>0.60827684581216568</c:v>
                </c:pt>
                <c:pt idx="106">
                  <c:v>0.59343803233353476</c:v>
                </c:pt>
                <c:pt idx="107">
                  <c:v>0.57872853841107108</c:v>
                </c:pt>
                <c:pt idx="108">
                  <c:v>0.56418296107577992</c:v>
                </c:pt>
                <c:pt idx="109">
                  <c:v>0.54983314493332525</c:v>
                </c:pt>
                <c:pt idx="110">
                  <c:v>0.53570802214738766</c:v>
                </c:pt>
                <c:pt idx="111">
                  <c:v>0.52183351789332622</c:v>
                </c:pt>
                <c:pt idx="112">
                  <c:v>0.50823251606077902</c:v>
                </c:pt>
                <c:pt idx="113">
                  <c:v>0.4949248787182397</c:v>
                </c:pt>
                <c:pt idx="114">
                  <c:v>0.48192751205973383</c:v>
                </c:pt>
                <c:pt idx="115">
                  <c:v>0.46925447118998853</c:v>
                </c:pt>
                <c:pt idx="116">
                  <c:v>0.45691709610826253</c:v>
                </c:pt>
                <c:pt idx="117">
                  <c:v>0.44492417155099095</c:v>
                </c:pt>
                <c:pt idx="118">
                  <c:v>0.43328210387604599</c:v>
                </c:pt>
                <c:pt idx="119">
                  <c:v>0.42199510884660313</c:v>
                </c:pt>
                <c:pt idx="120">
                  <c:v>0.41106540493753752</c:v>
                </c:pt>
                <c:pt idx="121">
                  <c:v>0.40049340758892332</c:v>
                </c:pt>
                <c:pt idx="122">
                  <c:v>0.39027792062708422</c:v>
                </c:pt>
                <c:pt idx="123">
                  <c:v>0.38041632183189811</c:v>
                </c:pt>
                <c:pt idx="124">
                  <c:v>0.37090474032747972</c:v>
                </c:pt>
                <c:pt idx="125">
                  <c:v>0.36173822409820627</c:v>
                </c:pt>
                <c:pt idx="126">
                  <c:v>0.3529108964764649</c:v>
                </c:pt>
                <c:pt idx="127">
                  <c:v>0.34441610091110997</c:v>
                </c:pt>
                <c:pt idx="128">
                  <c:v>0.33624653370899654</c:v>
                </c:pt>
                <c:pt idx="129">
                  <c:v>0.32839436475148792</c:v>
                </c:pt>
                <c:pt idx="130">
                  <c:v>0.32085134643056579</c:v>
                </c:pt>
                <c:pt idx="131">
                  <c:v>0.31360891123307627</c:v>
                </c:pt>
                <c:pt idx="132">
                  <c:v>0.30665825853492767</c:v>
                </c:pt>
                <c:pt idx="133">
                  <c:v>0.29999043125771513</c:v>
                </c:pt>
                <c:pt idx="134">
                  <c:v>0.29359638309579184</c:v>
                </c:pt>
                <c:pt idx="135">
                  <c:v>0.28746703704904308</c:v>
                </c:pt>
                <c:pt idx="136">
                  <c:v>0.28159333600156677</c:v>
                </c:pt>
                <c:pt idx="137">
                  <c:v>0.27596628607431761</c:v>
                </c:pt>
                <c:pt idx="138">
                  <c:v>0.27057699345497055</c:v>
                </c:pt>
                <c:pt idx="139">
                  <c:v>0.26541669537443563</c:v>
                </c:pt>
                <c:pt idx="140">
                  <c:v>0.26047678585964607</c:v>
                </c:pt>
                <c:pt idx="141">
                  <c:v>0.25574883684881428</c:v>
                </c:pt>
                <c:pt idx="142">
                  <c:v>0.25122461521021927</c:v>
                </c:pt>
                <c:pt idx="143">
                  <c:v>0.24689609616018499</c:v>
                </c:pt>
                <c:pt idx="144">
                  <c:v>0.24275547353134189</c:v>
                </c:pt>
                <c:pt idx="145">
                  <c:v>0.23879516729928979</c:v>
                </c:pt>
                <c:pt idx="146">
                  <c:v>0.235007828734976</c:v>
                </c:pt>
                <c:pt idx="147">
                  <c:v>0.23138634351179238</c:v>
                </c:pt>
                <c:pt idx="148">
                  <c:v>0.22792383306079791</c:v>
                </c:pt>
                <c:pt idx="149">
                  <c:v>0.22461365443465856</c:v>
                </c:pt>
                <c:pt idx="150">
                  <c:v>0.22144939891087362</c:v>
                </c:pt>
                <c:pt idx="151">
                  <c:v>0.21842488953754624</c:v>
                </c:pt>
                <c:pt idx="152">
                  <c:v>0.21553417780026018</c:v>
                </c:pt>
                <c:pt idx="153">
                  <c:v>0.21277153956638375</c:v>
                </c:pt>
                <c:pt idx="154">
                  <c:v>0.21013147044319336</c:v>
                </c:pt>
                <c:pt idx="155">
                  <c:v>0.2076086806684064</c:v>
                </c:pt>
                <c:pt idx="156">
                  <c:v>0.20519808963588237</c:v>
                </c:pt>
                <c:pt idx="157">
                  <c:v>0.20289482014519586</c:v>
                </c:pt>
                <c:pt idx="158">
                  <c:v>0.20069419245136955</c:v>
                </c:pt>
                <c:pt idx="159">
                  <c:v>0.19859171818009735</c:v>
                </c:pt>
                <c:pt idx="160">
                  <c:v>0.1965830941641534</c:v>
                </c:pt>
                <c:pt idx="161">
                  <c:v>0.19466419624823009</c:v>
                </c:pt>
                <c:pt idx="162">
                  <c:v>0.1928310731020505</c:v>
                </c:pt>
                <c:pt idx="163">
                  <c:v>0.19107994007514242</c:v>
                </c:pt>
                <c:pt idx="164">
                  <c:v>0.18940717312103617</c:v>
                </c:pt>
                <c:pt idx="165">
                  <c:v>0.18780930281376093</c:v>
                </c:pt>
                <c:pt idx="166">
                  <c:v>0.18628300847527934</c:v>
                </c:pt>
                <c:pt idx="167">
                  <c:v>0.18482511242883806</c:v>
                </c:pt>
                <c:pt idx="168">
                  <c:v>0.18343257439005575</c:v>
                </c:pt>
                <c:pt idx="169">
                  <c:v>0.18210248600485662</c:v>
                </c:pt>
                <c:pt idx="170">
                  <c:v>0.18083206554103204</c:v>
                </c:pt>
                <c:pt idx="171">
                  <c:v>0.17961865273822827</c:v>
                </c:pt>
                <c:pt idx="172">
                  <c:v>0.1784597038194678</c:v>
                </c:pt>
                <c:pt idx="173">
                  <c:v>0.17735278666588214</c:v>
                </c:pt>
                <c:pt idx="174">
                  <c:v>0.17629557615512761</c:v>
                </c:pt>
                <c:pt idx="175">
                  <c:v>0.17528584966294458</c:v>
                </c:pt>
                <c:pt idx="176">
                  <c:v>0.17432148272647949</c:v>
                </c:pt>
                <c:pt idx="177">
                  <c:v>0.17340044486729431</c:v>
                </c:pt>
                <c:pt idx="178">
                  <c:v>0.17252079557141828</c:v>
                </c:pt>
                <c:pt idx="179">
                  <c:v>0.17168068042333881</c:v>
                </c:pt>
                <c:pt idx="180">
                  <c:v>0.17087832739046194</c:v>
                </c:pt>
                <c:pt idx="181">
                  <c:v>0.17011204325428678</c:v>
                </c:pt>
                <c:pt idx="182">
                  <c:v>0.16938021018432395</c:v>
                </c:pt>
                <c:pt idx="183">
                  <c:v>0.16868128245062722</c:v>
                </c:pt>
                <c:pt idx="184">
                  <c:v>0.16801378327070279</c:v>
                </c:pt>
                <c:pt idx="185">
                  <c:v>0.16737630178649235</c:v>
                </c:pt>
                <c:pt idx="186">
                  <c:v>0.16676749016709796</c:v>
                </c:pt>
                <c:pt idx="187">
                  <c:v>0.16618606083291568</c:v>
                </c:pt>
                <c:pt idx="188">
                  <c:v>0.16563078379686977</c:v>
                </c:pt>
                <c:pt idx="189">
                  <c:v>0.1651004841184853</c:v>
                </c:pt>
                <c:pt idx="190">
                  <c:v>0.16459403946659848</c:v>
                </c:pt>
                <c:pt idx="191">
                  <c:v>0.16411037778658163</c:v>
                </c:pt>
                <c:pt idx="192">
                  <c:v>0.16364847506804489</c:v>
                </c:pt>
                <c:pt idx="193">
                  <c:v>0.1632073532090749</c:v>
                </c:pt>
                <c:pt idx="194">
                  <c:v>0.16278607797317168</c:v>
                </c:pt>
                <c:pt idx="195">
                  <c:v>0.16238375703515284</c:v>
                </c:pt>
                <c:pt idx="196">
                  <c:v>0.16199953811240617</c:v>
                </c:pt>
                <c:pt idx="197">
                  <c:v>0.16163260717798375</c:v>
                </c:pt>
                <c:pt idx="198">
                  <c:v>0.16128218675214673</c:v>
                </c:pt>
                <c:pt idx="199">
                  <c:v>0.16094753426908356</c:v>
                </c:pt>
                <c:pt idx="200">
                  <c:v>0.1606279405156408</c:v>
                </c:pt>
                <c:pt idx="201">
                  <c:v>0.16032272813901749</c:v>
                </c:pt>
                <c:pt idx="202">
                  <c:v>0.16003125022048836</c:v>
                </c:pt>
                <c:pt idx="203">
                  <c:v>0.15975288891232986</c:v>
                </c:pt>
                <c:pt idx="204">
                  <c:v>0.1594870541352325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l = 0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1 l = 0.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07584"/>
        <c:axId val="445007976"/>
      </c:scatterChart>
      <c:valAx>
        <c:axId val="445007584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07976"/>
        <c:crosses val="autoZero"/>
        <c:crossBetween val="midCat"/>
        <c:majorUnit val="10"/>
      </c:valAx>
      <c:valAx>
        <c:axId val="445007976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07584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21304"/>
        <c:axId val="445023656"/>
      </c:scatterChart>
      <c:valAx>
        <c:axId val="44502130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3656"/>
        <c:crosses val="autoZero"/>
        <c:crossBetween val="midCat"/>
      </c:valAx>
      <c:valAx>
        <c:axId val="445023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1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26792"/>
        <c:axId val="445027968"/>
      </c:scatterChart>
      <c:valAx>
        <c:axId val="445026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7968"/>
        <c:crosses val="autoZero"/>
        <c:crossBetween val="midCat"/>
      </c:valAx>
      <c:valAx>
        <c:axId val="44502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6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1 l = 0.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xVal>
          <c:yVal>
            <c:numRef>
              <c:f>'Situação 1 l = 0.5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89</c:v>
                </c:pt>
                <c:pt idx="29">
                  <c:v>0.99999999999993938</c:v>
                </c:pt>
                <c:pt idx="30">
                  <c:v>0.99999999999967049</c:v>
                </c:pt>
                <c:pt idx="31">
                  <c:v>0.99999999999838074</c:v>
                </c:pt>
                <c:pt idx="32">
                  <c:v>0.99999999999270262</c:v>
                </c:pt>
                <c:pt idx="33">
                  <c:v>0.99999999996952971</c:v>
                </c:pt>
                <c:pt idx="34">
                  <c:v>0.99999999988183508</c:v>
                </c:pt>
                <c:pt idx="35">
                  <c:v>0.99999999957262675</c:v>
                </c:pt>
                <c:pt idx="36">
                  <c:v>0.99999999855353083</c:v>
                </c:pt>
                <c:pt idx="37">
                  <c:v>0.99999999540357321</c:v>
                </c:pt>
                <c:pt idx="38">
                  <c:v>0.99999998624317654</c:v>
                </c:pt>
                <c:pt idx="39">
                  <c:v>0.9999999611037097</c:v>
                </c:pt>
                <c:pt idx="40">
                  <c:v>0.99999989580883264</c:v>
                </c:pt>
                <c:pt idx="41">
                  <c:v>0.99999973486588634</c:v>
                </c:pt>
                <c:pt idx="42">
                  <c:v>0.99999935741211854</c:v>
                </c:pt>
                <c:pt idx="43">
                  <c:v>0.99999851305073384</c:v>
                </c:pt>
                <c:pt idx="44">
                  <c:v>0.99999670718086653</c:v>
                </c:pt>
                <c:pt idx="45">
                  <c:v>0.99999300627227372</c:v>
                </c:pt>
                <c:pt idx="46">
                  <c:v>0.99998572317035528</c:v>
                </c:pt>
                <c:pt idx="47">
                  <c:v>0.99997193244599247</c:v>
                </c:pt>
                <c:pt idx="48">
                  <c:v>0.99994675838330649</c:v>
                </c:pt>
                <c:pt idx="49">
                  <c:v>0.99990237644939683</c:v>
                </c:pt>
                <c:pt idx="50">
                  <c:v>0.99982667625808541</c:v>
                </c:pt>
                <c:pt idx="51">
                  <c:v>0.99970155291975482</c:v>
                </c:pt>
                <c:pt idx="52">
                  <c:v>0.99950082582956035</c:v>
                </c:pt>
                <c:pt idx="53">
                  <c:v>0.99918782902999337</c:v>
                </c:pt>
                <c:pt idx="54">
                  <c:v>0.99871277258290414</c:v>
                </c:pt>
                <c:pt idx="55">
                  <c:v>0.99801003482376649</c:v>
                </c:pt>
                <c:pt idx="56">
                  <c:v>0.99699560393852271</c:v>
                </c:pt>
                <c:pt idx="57">
                  <c:v>0.99556493588202544</c:v>
                </c:pt>
                <c:pt idx="58">
                  <c:v>0.99359152607543866</c:v>
                </c:pt>
                <c:pt idx="59">
                  <c:v>0.99092649746402472</c:v>
                </c:pt>
                <c:pt idx="60">
                  <c:v>0.98739948232970698</c:v>
                </c:pt>
                <c:pt idx="61">
                  <c:v>0.98282101752306084</c:v>
                </c:pt>
                <c:pt idx="62">
                  <c:v>0.97698658365943014</c:v>
                </c:pt>
                <c:pt idx="63">
                  <c:v>0.96968230305833114</c:v>
                </c:pt>
                <c:pt idx="64">
                  <c:v>0.96069217703965004</c:v>
                </c:pt>
                <c:pt idx="65">
                  <c:v>0.94980660191504296</c:v>
                </c:pt>
                <c:pt idx="66">
                  <c:v>0.93683176809688262</c:v>
                </c:pt>
                <c:pt idx="67">
                  <c:v>0.92159943255332721</c:v>
                </c:pt>
                <c:pt idx="68">
                  <c:v>0.90397647499422029</c:v>
                </c:pt>
                <c:pt idx="69">
                  <c:v>0.88387361377872697</c:v>
                </c:pt>
                <c:pt idx="70">
                  <c:v>0.86125267547751416</c:v>
                </c:pt>
                <c:pt idx="71">
                  <c:v>0.83613188370706015</c:v>
                </c:pt>
                <c:pt idx="72">
                  <c:v>0.80858875364095928</c:v>
                </c:pt>
                <c:pt idx="73">
                  <c:v>0.77876033810269674</c:v>
                </c:pt>
                <c:pt idx="74">
                  <c:v>0.74684075438102338</c:v>
                </c:pt>
                <c:pt idx="75">
                  <c:v>0.71307611018976691</c:v>
                </c:pt>
                <c:pt idx="76">
                  <c:v>0.67775712436914337</c:v>
                </c:pt>
                <c:pt idx="77">
                  <c:v>0.64120988667113876</c:v>
                </c:pt>
                <c:pt idx="78">
                  <c:v>0.60378530871921798</c:v>
                </c:pt>
                <c:pt idx="79">
                  <c:v>0.56584787747043419</c:v>
                </c:pt>
                <c:pt idx="80">
                  <c:v>0.52776433129554767</c:v>
                </c:pt>
                <c:pt idx="81">
                  <c:v>0.48989284048848425</c:v>
                </c:pt>
                <c:pt idx="82">
                  <c:v>0.45257319634542476</c:v>
                </c:pt>
                <c:pt idx="83">
                  <c:v>0.41611840663162492</c:v>
                </c:pt>
                <c:pt idx="84">
                  <c:v>0.38080797242367603</c:v>
                </c:pt>
                <c:pt idx="85">
                  <c:v>0.34688299404004924</c:v>
                </c:pt>
                <c:pt idx="86">
                  <c:v>0.31454313278002388</c:v>
                </c:pt>
                <c:pt idx="87">
                  <c:v>0.28394534898327239</c:v>
                </c:pt>
                <c:pt idx="88">
                  <c:v>0.2552042513051398</c:v>
                </c:pt>
                <c:pt idx="89">
                  <c:v>0.22839383010272751</c:v>
                </c:pt>
                <c:pt idx="90">
                  <c:v>0.20355030992975198</c:v>
                </c:pt>
                <c:pt idx="91">
                  <c:v>0.18067584074712889</c:v>
                </c:pt>
                <c:pt idx="92">
                  <c:v>0.15974275146960853</c:v>
                </c:pt>
                <c:pt idx="93">
                  <c:v>0.14069810888107787</c:v>
                </c:pt>
                <c:pt idx="94">
                  <c:v>0.12346835540565666</c:v>
                </c:pt>
                <c:pt idx="95">
                  <c:v>0.10796383646609241</c:v>
                </c:pt>
                <c:pt idx="96">
                  <c:v>9.4083068381904292E-2</c:v>
                </c:pt>
                <c:pt idx="97">
                  <c:v>8.171663779310244E-2</c:v>
                </c:pt>
                <c:pt idx="98">
                  <c:v>7.0750661023794584E-2</c:v>
                </c:pt>
                <c:pt idx="99">
                  <c:v>6.1069764958603057E-2</c:v>
                </c:pt>
                <c:pt idx="100">
                  <c:v>5.2559578919472841E-2</c:v>
                </c:pt>
                <c:pt idx="101">
                  <c:v>4.5108749313970298E-2</c:v>
                </c:pt>
                <c:pt idx="102">
                  <c:v>3.8610505553949681E-2</c:v>
                </c:pt>
                <c:pt idx="103">
                  <c:v>3.2963817325346215E-2</c:v>
                </c:pt>
                <c:pt idx="104">
                  <c:v>2.8074190351587369E-2</c:v>
                </c:pt>
                <c:pt idx="105">
                  <c:v>2.3854151074206548E-2</c:v>
                </c:pt>
                <c:pt idx="106">
                  <c:v>2.0223470946540721E-2</c:v>
                </c:pt>
                <c:pt idx="107">
                  <c:v>1.7109179043671277E-2</c:v>
                </c:pt>
                <c:pt idx="108">
                  <c:v>1.444540810911807E-2</c:v>
                </c:pt>
                <c:pt idx="109">
                  <c:v>1.2173114568803543E-2</c:v>
                </c:pt>
                <c:pt idx="110">
                  <c:v>1.0239707925373554E-2</c:v>
                </c:pt>
                <c:pt idx="111">
                  <c:v>8.5986196782477497E-3</c:v>
                </c:pt>
                <c:pt idx="112">
                  <c:v>7.2088367780709537E-3</c:v>
                </c:pt>
                <c:pt idx="113">
                  <c:v>6.0344198151740915E-3</c:v>
                </c:pt>
                <c:pt idx="114">
                  <c:v>5.0440217854558055E-3</c:v>
                </c:pt>
                <c:pt idx="115">
                  <c:v>4.2104194413985227E-3</c:v>
                </c:pt>
                <c:pt idx="116">
                  <c:v>3.5100659439136193E-3</c:v>
                </c:pt>
                <c:pt idx="117">
                  <c:v>2.9226707729579282E-3</c:v>
                </c:pt>
                <c:pt idx="118">
                  <c:v>2.4308105995045986E-3</c:v>
                </c:pt>
                <c:pt idx="119">
                  <c:v>2.019573022502419E-3</c:v>
                </c:pt>
                <c:pt idx="120">
                  <c:v>1.676233678375426E-3</c:v>
                </c:pt>
                <c:pt idx="121">
                  <c:v>1.3899661812688908E-3</c:v>
                </c:pt>
                <c:pt idx="122">
                  <c:v>1.1515835944596962E-3</c:v>
                </c:pt>
                <c:pt idx="123">
                  <c:v>9.5330961530346655E-4</c:v>
                </c:pt>
                <c:pt idx="124">
                  <c:v>7.8857733078859405E-4</c:v>
                </c:pt>
                <c:pt idx="125">
                  <c:v>6.5185322679307378E-4</c:v>
                </c:pt>
                <c:pt idx="126">
                  <c:v>5.3848407587941743E-4</c:v>
                </c:pt>
                <c:pt idx="127">
                  <c:v>4.4456435597610877E-4</c:v>
                </c:pt>
                <c:pt idx="128">
                  <c:v>3.6682194093090397E-4</c:v>
                </c:pt>
                <c:pt idx="129">
                  <c:v>3.0251993380706781E-4</c:v>
                </c:pt>
                <c:pt idx="130">
                  <c:v>2.4937266924025575E-4</c:v>
                </c:pt>
                <c:pt idx="131">
                  <c:v>2.0547408008221341E-4</c:v>
                </c:pt>
                <c:pt idx="132">
                  <c:v>1.6923679683444569E-4</c:v>
                </c:pt>
                <c:pt idx="133">
                  <c:v>1.3934051940063736E-4</c:v>
                </c:pt>
                <c:pt idx="134">
                  <c:v>1.1468836483387395E-4</c:v>
                </c:pt>
                <c:pt idx="135">
                  <c:v>9.437004897154197E-5</c:v>
                </c:pt>
                <c:pt idx="136">
                  <c:v>7.763090230582786E-5</c:v>
                </c:pt>
                <c:pt idx="137">
                  <c:v>6.3845850222560144E-5</c:v>
                </c:pt>
                <c:pt idx="138">
                  <c:v>5.2497604627608311E-5</c:v>
                </c:pt>
                <c:pt idx="139">
                  <c:v>4.3158418224898245E-5</c:v>
                </c:pt>
                <c:pt idx="140">
                  <c:v>3.5474844900359853E-5</c:v>
                </c:pt>
                <c:pt idx="141">
                  <c:v>2.9155030599143368E-5</c:v>
                </c:pt>
                <c:pt idx="142">
                  <c:v>2.3958129676831227E-5</c:v>
                </c:pt>
                <c:pt idx="143">
                  <c:v>1.9685502928288342E-5</c:v>
                </c:pt>
                <c:pt idx="144">
                  <c:v>1.617340632399019E-5</c:v>
                </c:pt>
                <c:pt idx="145">
                  <c:v>1.3286924856034196E-5</c:v>
                </c:pt>
                <c:pt idx="146">
                  <c:v>1.0914944705972024E-5</c:v>
                </c:pt>
                <c:pt idx="147">
                  <c:v>8.965990019323911E-6</c:v>
                </c:pt>
                <c:pt idx="148">
                  <c:v>7.3647786598466238E-6</c:v>
                </c:pt>
                <c:pt idx="149">
                  <c:v>6.0493750980683057E-6</c:v>
                </c:pt>
                <c:pt idx="150">
                  <c:v>4.9688386669371759E-6</c:v>
                </c:pt>
                <c:pt idx="151">
                  <c:v>4.081282325716802E-6</c:v>
                </c:pt>
                <c:pt idx="152">
                  <c:v>3.3522712785229394E-6</c:v>
                </c:pt>
                <c:pt idx="153">
                  <c:v>2.7535027024266139E-6</c:v>
                </c:pt>
                <c:pt idx="154">
                  <c:v>2.2617178035112468E-6</c:v>
                </c:pt>
                <c:pt idx="155">
                  <c:v>1.8578057401809556E-6</c:v>
                </c:pt>
                <c:pt idx="156">
                  <c:v>1.5260658905848706E-6</c:v>
                </c:pt>
                <c:pt idx="157">
                  <c:v>1.2536007163969438E-6</c:v>
                </c:pt>
                <c:pt idx="158">
                  <c:v>1.029816276264928E-6</c:v>
                </c:pt>
                <c:pt idx="159">
                  <c:v>8.4601142829480154E-7</c:v>
                </c:pt>
                <c:pt idx="160">
                  <c:v>6.9504006635425034E-7</c:v>
                </c:pt>
                <c:pt idx="161">
                  <c:v>5.7103347306113164E-7</c:v>
                </c:pt>
                <c:pt idx="162">
                  <c:v>4.6917213816380382E-7</c:v>
                </c:pt>
                <c:pt idx="163">
                  <c:v>3.8549826438887199E-7</c:v>
                </c:pt>
                <c:pt idx="164">
                  <c:v>3.1676173042404557E-7</c:v>
                </c:pt>
                <c:pt idx="165">
                  <c:v>2.6029355819797574E-7</c:v>
                </c:pt>
                <c:pt idx="166">
                  <c:v>2.1390198544829113E-7</c:v>
                </c:pt>
                <c:pt idx="167">
                  <c:v>1.7578711333645864E-7</c:v>
                </c:pt>
                <c:pt idx="168">
                  <c:v>1.4447081468102509E-7</c:v>
                </c:pt>
                <c:pt idx="169">
                  <c:v>1.1873917785815161E-7</c:v>
                </c:pt>
                <c:pt idx="170">
                  <c:v>9.7595246645077926E-8</c:v>
                </c:pt>
                <c:pt idx="171">
                  <c:v>8.0220215522288018E-8</c:v>
                </c:pt>
                <c:pt idx="172">
                  <c:v>6.5941568327836284E-8</c:v>
                </c:pt>
                <c:pt idx="173">
                  <c:v>5.4206918159505969E-8</c:v>
                </c:pt>
                <c:pt idx="174">
                  <c:v>4.4562528358414741E-8</c:v>
                </c:pt>
                <c:pt idx="175">
                  <c:v>3.6635676796637975E-8</c:v>
                </c:pt>
                <c:pt idx="176">
                  <c:v>3.012017554064689E-8</c:v>
                </c:pt>
                <c:pt idx="177">
                  <c:v>2.4764481055816107E-8</c:v>
                </c:pt>
                <c:pt idx="178">
                  <c:v>2.0361931216869838E-8</c:v>
                </c:pt>
                <c:pt idx="179">
                  <c:v>1.6742728410761497E-8</c:v>
                </c:pt>
                <c:pt idx="180">
                  <c:v>1.3767356187183092E-8</c:v>
                </c:pt>
                <c:pt idx="181">
                  <c:v>1.1321172882545289E-8</c:v>
                </c:pt>
                <c:pt idx="182">
                  <c:v>9.3099715900665629E-9</c:v>
                </c:pt>
                <c:pt idx="183">
                  <c:v>7.6563335688593346E-9</c:v>
                </c:pt>
                <c:pt idx="184">
                  <c:v>6.2966331487246883E-9</c:v>
                </c:pt>
                <c:pt idx="185">
                  <c:v>5.1785776027774349E-9</c:v>
                </c:pt>
                <c:pt idx="186">
                  <c:v>4.2591863236966451E-9</c:v>
                </c:pt>
                <c:pt idx="187">
                  <c:v>3.50313076405674E-9</c:v>
                </c:pt>
                <c:pt idx="188">
                  <c:v>2.8813706584029028E-9</c:v>
                </c:pt>
                <c:pt idx="189">
                  <c:v>2.3700335836137488E-9</c:v>
                </c:pt>
                <c:pt idx="190">
                  <c:v>1.9494943856811763E-9</c:v>
                </c:pt>
                <c:pt idx="191">
                  <c:v>1.6036187772316534E-9</c:v>
                </c:pt>
                <c:pt idx="192">
                  <c:v>1.3191417925989169E-9</c:v>
                </c:pt>
                <c:pt idx="193">
                  <c:v>1.0851570282696755E-9</c:v>
                </c:pt>
                <c:pt idx="194">
                  <c:v>8.9269689855296578E-10</c:v>
                </c:pt>
                <c:pt idx="195">
                  <c:v>7.3438766894247631E-10</c:v>
                </c:pt>
                <c:pt idx="196">
                  <c:v>6.041659301270671E-10</c:v>
                </c:pt>
                <c:pt idx="197">
                  <c:v>4.9704555733522331E-10</c:v>
                </c:pt>
                <c:pt idx="198">
                  <c:v>4.0892615551427399E-10</c:v>
                </c:pt>
                <c:pt idx="199">
                  <c:v>3.3643559698060705E-10</c:v>
                </c:pt>
                <c:pt idx="200">
                  <c:v>2.7680057749195945E-10</c:v>
                </c:pt>
                <c:pt idx="201">
                  <c:v>2.2774020008841379E-10</c:v>
                </c:pt>
                <c:pt idx="202">
                  <c:v>1.8737848593965593E-10</c:v>
                </c:pt>
                <c:pt idx="203">
                  <c:v>1.5417244267049327E-10</c:v>
                </c:pt>
                <c:pt idx="204">
                  <c:v>1.2685292104272213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29536"/>
        <c:axId val="445024440"/>
      </c:scatterChart>
      <c:valAx>
        <c:axId val="44502953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4440"/>
        <c:crosses val="autoZero"/>
        <c:crossBetween val="midCat"/>
      </c:valAx>
      <c:valAx>
        <c:axId val="44502444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9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1 l = 0.5'!$R$11:$R$215</c:f>
              <c:numCache>
                <c:formatCode>0.000</c:formatCode>
                <c:ptCount val="205"/>
                <c:pt idx="0">
                  <c:v>0.99999904807852946</c:v>
                </c:pt>
                <c:pt idx="1">
                  <c:v>0.99999849130763063</c:v>
                </c:pt>
                <c:pt idx="2">
                  <c:v>0.99999621035143149</c:v>
                </c:pt>
                <c:pt idx="3">
                  <c:v>0.99999048092986476</c:v>
                </c:pt>
                <c:pt idx="4">
                  <c:v>0.9999849134394464</c:v>
                </c:pt>
                <c:pt idx="5">
                  <c:v>0.99997608978689589</c:v>
                </c:pt>
                <c:pt idx="6">
                  <c:v>0.9999621058054613</c:v>
                </c:pt>
                <c:pt idx="7">
                  <c:v>0.99993994410864195</c:v>
                </c:pt>
                <c:pt idx="8">
                  <c:v>0.99990482375299838</c:v>
                </c:pt>
                <c:pt idx="9">
                  <c:v>0.99984917069777157</c:v>
                </c:pt>
                <c:pt idx="10">
                  <c:v>0.99983462322460448</c:v>
                </c:pt>
                <c:pt idx="11">
                  <c:v>0.99981867309998684</c:v>
                </c:pt>
                <c:pt idx="12">
                  <c:v>0.99980118517299554</c:v>
                </c:pt>
                <c:pt idx="13">
                  <c:v>0.99978201128882627</c:v>
                </c:pt>
                <c:pt idx="14">
                  <c:v>0.99976098904131816</c:v>
                </c:pt>
                <c:pt idx="15">
                  <c:v>0.99973794040656305</c:v>
                </c:pt>
                <c:pt idx="16">
                  <c:v>0.99971267024641175</c:v>
                </c:pt>
                <c:pt idx="17">
                  <c:v>0.9996849646696766</c:v>
                </c:pt>
                <c:pt idx="18">
                  <c:v>0.99965458923771522</c:v>
                </c:pt>
                <c:pt idx="19">
                  <c:v>0.99962128699988784</c:v>
                </c:pt>
                <c:pt idx="20">
                  <c:v>0.99958477634307086</c:v>
                </c:pt>
                <c:pt idx="21">
                  <c:v>0.99954474863801723</c:v>
                </c:pt>
                <c:pt idx="22">
                  <c:v>0.9995008656638269</c:v>
                </c:pt>
                <c:pt idx="23">
                  <c:v>0.99945275679016421</c:v>
                </c:pt>
                <c:pt idx="24">
                  <c:v>0.99940001589509975</c:v>
                </c:pt>
                <c:pt idx="25">
                  <c:v>0.99934219799457369</c:v>
                </c:pt>
                <c:pt idx="26">
                  <c:v>0.99927881555745546</c:v>
                </c:pt>
                <c:pt idx="27">
                  <c:v>0.99920933447802907</c:v>
                </c:pt>
                <c:pt idx="28">
                  <c:v>0.99913316967544352</c:v>
                </c:pt>
                <c:pt idx="29">
                  <c:v>0.99904968028724295</c:v>
                </c:pt>
                <c:pt idx="30">
                  <c:v>0.99895816442153584</c:v>
                </c:pt>
                <c:pt idx="31">
                  <c:v>0.99885785342968625</c:v>
                </c:pt>
                <c:pt idx="32">
                  <c:v>0.99874790565860483</c:v>
                </c:pt>
                <c:pt idx="33">
                  <c:v>0.99862739963883507</c:v>
                </c:pt>
                <c:pt idx="34">
                  <c:v>0.99849532666165708</c:v>
                </c:pt>
                <c:pt idx="35">
                  <c:v>0.99835058269542643</c:v>
                </c:pt>
                <c:pt idx="36">
                  <c:v>0.99819195958835394</c:v>
                </c:pt>
                <c:pt idx="37">
                  <c:v>0.99801813550198426</c:v>
                </c:pt>
                <c:pt idx="38">
                  <c:v>0.99782766451679461</c:v>
                </c:pt>
                <c:pt idx="39">
                  <c:v>0.99761896534872052</c:v>
                </c:pt>
                <c:pt idx="40">
                  <c:v>0.99739030911311732</c:v>
                </c:pt>
                <c:pt idx="41">
                  <c:v>0.99713980607081931</c:v>
                </c:pt>
                <c:pt idx="42">
                  <c:v>0.99686539128972673</c:v>
                </c:pt>
                <c:pt idx="43">
                  <c:v>0.99656480915495238</c:v>
                </c:pt>
                <c:pt idx="44">
                  <c:v>0.9962355966611931</c:v>
                </c:pt>
                <c:pt idx="45">
                  <c:v>0.99587506542298965</c:v>
                </c:pt>
                <c:pt idx="46">
                  <c:v>0.99548028234221486</c:v>
                </c:pt>
                <c:pt idx="47">
                  <c:v>0.9950480488779011</c:v>
                </c:pt>
                <c:pt idx="48">
                  <c:v>0.99457487887184914</c:v>
                </c:pt>
                <c:pt idx="49">
                  <c:v>0.99405697489491851</c:v>
                </c:pt>
                <c:pt idx="50">
                  <c:v>0.99349020309410863</c:v>
                </c:pt>
                <c:pt idx="51">
                  <c:v>0.99287006654024501</c:v>
                </c:pt>
                <c:pt idx="52">
                  <c:v>0.99219167710109979</c:v>
                </c:pt>
                <c:pt idx="53">
                  <c:v>0.99144972589606184</c:v>
                </c:pt>
                <c:pt idx="54">
                  <c:v>0.99063845242702109</c:v>
                </c:pt>
                <c:pt idx="55">
                  <c:v>0.9897516125271193</c:v>
                </c:pt>
                <c:pt idx="56">
                  <c:v>0.98878244532561044</c:v>
                </c:pt>
                <c:pt idx="57">
                  <c:v>0.98772363949454944</c:v>
                </c:pt>
                <c:pt idx="58">
                  <c:v>0.98656729912268304</c:v>
                </c:pt>
                <c:pt idx="59">
                  <c:v>0.98530490965494621</c:v>
                </c:pt>
                <c:pt idx="60">
                  <c:v>0.9839273044435457</c:v>
                </c:pt>
                <c:pt idx="61">
                  <c:v>0.9824246325795909</c:v>
                </c:pt>
                <c:pt idx="62">
                  <c:v>0.98078632881319217</c:v>
                </c:pt>
                <c:pt idx="63">
                  <c:v>0.97900108652484508</c:v>
                </c:pt>
                <c:pt idx="64">
                  <c:v>0.97705683488108519</c:v>
                </c:pt>
                <c:pt idx="65">
                  <c:v>0.97494072149100508</c:v>
                </c:pt>
                <c:pt idx="66">
                  <c:v>0.97263910207430804</c:v>
                </c:pt>
                <c:pt idx="67">
                  <c:v>0.97013753885139609</c:v>
                </c:pt>
                <c:pt idx="68">
                  <c:v>0.9674208095649055</c:v>
                </c:pt>
                <c:pt idx="69">
                  <c:v>0.96447292923106986</c:v>
                </c:pt>
                <c:pt idx="70">
                  <c:v>0.96127718688657082</c:v>
                </c:pt>
                <c:pt idx="71">
                  <c:v>0.95781619972747412</c:v>
                </c:pt>
                <c:pt idx="72">
                  <c:v>0.95407198711364827</c:v>
                </c:pt>
                <c:pt idx="73">
                  <c:v>0.95002606691402147</c:v>
                </c:pt>
                <c:pt idx="74">
                  <c:v>0.94565957657177124</c:v>
                </c:pt>
                <c:pt idx="75">
                  <c:v>0.94095342104896806</c:v>
                </c:pt>
                <c:pt idx="76">
                  <c:v>0.93588844944164107</c:v>
                </c:pt>
                <c:pt idx="77">
                  <c:v>0.93044566151452113</c:v>
                </c:pt>
                <c:pt idx="78">
                  <c:v>0.92460644466949582</c:v>
                </c:pt>
                <c:pt idx="79">
                  <c:v>0.91835284091982794</c:v>
                </c:pt>
                <c:pt idx="80">
                  <c:v>0.91166784229084075</c:v>
                </c:pt>
                <c:pt idx="81">
                  <c:v>0.90453571171897584</c:v>
                </c:pt>
                <c:pt idx="82">
                  <c:v>0.89694232500507809</c:v>
                </c:pt>
                <c:pt idx="83">
                  <c:v>0.88887552774602507</c:v>
                </c:pt>
                <c:pt idx="84">
                  <c:v>0.88032549949600525</c:v>
                </c:pt>
                <c:pt idx="85">
                  <c:v>0.87128511579235446</c:v>
                </c:pt>
                <c:pt idx="86">
                  <c:v>0.86175029723811092</c:v>
                </c:pt>
                <c:pt idx="87">
                  <c:v>0.85172033369521805</c:v>
                </c:pt>
                <c:pt idx="88">
                  <c:v>0.84119817094339777</c:v>
                </c:pt>
                <c:pt idx="89">
                  <c:v>0.83019064702639012</c:v>
                </c:pt>
                <c:pt idx="90">
                  <c:v>0.81870866604230685</c:v>
                </c:pt>
                <c:pt idx="91">
                  <c:v>0.80676729840271177</c:v>
                </c:pt>
                <c:pt idx="92">
                  <c:v>0.79438579859772251</c:v>
                </c:pt>
                <c:pt idx="93">
                  <c:v>0.78158753421211558</c:v>
                </c:pt>
                <c:pt idx="94">
                  <c:v>0.76839982322432709</c:v>
                </c:pt>
                <c:pt idx="95">
                  <c:v>0.75485368030866551</c:v>
                </c:pt>
                <c:pt idx="96">
                  <c:v>0.74098347672323162</c:v>
                </c:pt>
                <c:pt idx="97">
                  <c:v>0.72682652214340426</c:v>
                </c:pt>
                <c:pt idx="98">
                  <c:v>0.71242258022888616</c:v>
                </c:pt>
                <c:pt idx="99">
                  <c:v>0.69781333254753319</c:v>
                </c:pt>
                <c:pt idx="100">
                  <c:v>0.68304180752430921</c:v>
                </c:pt>
                <c:pt idx="101">
                  <c:v>0.66815179220787435</c:v>
                </c:pt>
                <c:pt idx="102">
                  <c:v>0.65318724479867096</c:v>
                </c:pt>
                <c:pt idx="103">
                  <c:v>0.63819172509029265</c:v>
                </c:pt>
                <c:pt idx="104">
                  <c:v>0.62320785834442471</c:v>
                </c:pt>
                <c:pt idx="105">
                  <c:v>0.60827684581216568</c:v>
                </c:pt>
                <c:pt idx="106">
                  <c:v>0.59343803233353476</c:v>
                </c:pt>
                <c:pt idx="107">
                  <c:v>0.57872853841107108</c:v>
                </c:pt>
                <c:pt idx="108">
                  <c:v>0.56418296107577992</c:v>
                </c:pt>
                <c:pt idx="109">
                  <c:v>0.54983314493332525</c:v>
                </c:pt>
                <c:pt idx="110">
                  <c:v>0.53570802214738766</c:v>
                </c:pt>
                <c:pt idx="111">
                  <c:v>0.52183351789332622</c:v>
                </c:pt>
                <c:pt idx="112">
                  <c:v>0.50823251606077902</c:v>
                </c:pt>
                <c:pt idx="113">
                  <c:v>0.4949248787182397</c:v>
                </c:pt>
                <c:pt idx="114">
                  <c:v>0.48192751205973383</c:v>
                </c:pt>
                <c:pt idx="115">
                  <c:v>0.46925447118998853</c:v>
                </c:pt>
                <c:pt idx="116">
                  <c:v>0.45691709610826253</c:v>
                </c:pt>
                <c:pt idx="117">
                  <c:v>0.44492417155099095</c:v>
                </c:pt>
                <c:pt idx="118">
                  <c:v>0.43328210387604599</c:v>
                </c:pt>
                <c:pt idx="119">
                  <c:v>0.42199510884660313</c:v>
                </c:pt>
                <c:pt idx="120">
                  <c:v>0.41106540493753752</c:v>
                </c:pt>
                <c:pt idx="121">
                  <c:v>0.40049340758892332</c:v>
                </c:pt>
                <c:pt idx="122">
                  <c:v>0.39027792062708422</c:v>
                </c:pt>
                <c:pt idx="123">
                  <c:v>0.38041632183189811</c:v>
                </c:pt>
                <c:pt idx="124">
                  <c:v>0.37090474032747972</c:v>
                </c:pt>
                <c:pt idx="125">
                  <c:v>0.36173822409820627</c:v>
                </c:pt>
                <c:pt idx="126">
                  <c:v>0.3529108964764649</c:v>
                </c:pt>
                <c:pt idx="127">
                  <c:v>0.34441610091110997</c:v>
                </c:pt>
                <c:pt idx="128">
                  <c:v>0.33624653370899654</c:v>
                </c:pt>
                <c:pt idx="129">
                  <c:v>0.32839436475148792</c:v>
                </c:pt>
                <c:pt idx="130">
                  <c:v>0.32085134643056579</c:v>
                </c:pt>
                <c:pt idx="131">
                  <c:v>0.31360891123307627</c:v>
                </c:pt>
                <c:pt idx="132">
                  <c:v>0.30665825853492767</c:v>
                </c:pt>
                <c:pt idx="133">
                  <c:v>0.29999043125771513</c:v>
                </c:pt>
                <c:pt idx="134">
                  <c:v>0.29359638309579184</c:v>
                </c:pt>
                <c:pt idx="135">
                  <c:v>0.28746703704904308</c:v>
                </c:pt>
                <c:pt idx="136">
                  <c:v>0.28159333600156677</c:v>
                </c:pt>
                <c:pt idx="137">
                  <c:v>0.27596628607431761</c:v>
                </c:pt>
                <c:pt idx="138">
                  <c:v>0.27057699345497055</c:v>
                </c:pt>
                <c:pt idx="139">
                  <c:v>0.26541669537443563</c:v>
                </c:pt>
                <c:pt idx="140">
                  <c:v>0.26047678585964607</c:v>
                </c:pt>
                <c:pt idx="141">
                  <c:v>0.25574883684881428</c:v>
                </c:pt>
                <c:pt idx="142">
                  <c:v>0.25122461521021927</c:v>
                </c:pt>
                <c:pt idx="143">
                  <c:v>0.24689609616018499</c:v>
                </c:pt>
                <c:pt idx="144">
                  <c:v>0.24275547353134189</c:v>
                </c:pt>
                <c:pt idx="145">
                  <c:v>0.23879516729928979</c:v>
                </c:pt>
                <c:pt idx="146">
                  <c:v>0.235007828734976</c:v>
                </c:pt>
                <c:pt idx="147">
                  <c:v>0.23138634351179238</c:v>
                </c:pt>
                <c:pt idx="148">
                  <c:v>0.22792383306079791</c:v>
                </c:pt>
                <c:pt idx="149">
                  <c:v>0.22461365443465856</c:v>
                </c:pt>
                <c:pt idx="150">
                  <c:v>0.22144939891087362</c:v>
                </c:pt>
                <c:pt idx="151">
                  <c:v>0.21842488953754624</c:v>
                </c:pt>
                <c:pt idx="152">
                  <c:v>0.21553417780026018</c:v>
                </c:pt>
                <c:pt idx="153">
                  <c:v>0.21277153956638375</c:v>
                </c:pt>
                <c:pt idx="154">
                  <c:v>0.21013147044319336</c:v>
                </c:pt>
                <c:pt idx="155">
                  <c:v>0.2076086806684064</c:v>
                </c:pt>
                <c:pt idx="156">
                  <c:v>0.20519808963588237</c:v>
                </c:pt>
                <c:pt idx="157">
                  <c:v>0.20289482014519586</c:v>
                </c:pt>
                <c:pt idx="158">
                  <c:v>0.20069419245136955</c:v>
                </c:pt>
                <c:pt idx="159">
                  <c:v>0.19859171818009735</c:v>
                </c:pt>
                <c:pt idx="160">
                  <c:v>0.1965830941641534</c:v>
                </c:pt>
                <c:pt idx="161">
                  <c:v>0.19466419624823009</c:v>
                </c:pt>
                <c:pt idx="162">
                  <c:v>0.1928310731020505</c:v>
                </c:pt>
                <c:pt idx="163">
                  <c:v>0.19107994007514242</c:v>
                </c:pt>
                <c:pt idx="164">
                  <c:v>0.18940717312103617</c:v>
                </c:pt>
                <c:pt idx="165">
                  <c:v>0.18780930281376093</c:v>
                </c:pt>
                <c:pt idx="166">
                  <c:v>0.18628300847527934</c:v>
                </c:pt>
                <c:pt idx="167">
                  <c:v>0.18482511242883806</c:v>
                </c:pt>
                <c:pt idx="168">
                  <c:v>0.18343257439005575</c:v>
                </c:pt>
                <c:pt idx="169">
                  <c:v>0.18210248600485662</c:v>
                </c:pt>
                <c:pt idx="170">
                  <c:v>0.18083206554103204</c:v>
                </c:pt>
                <c:pt idx="171">
                  <c:v>0.17961865273822827</c:v>
                </c:pt>
                <c:pt idx="172">
                  <c:v>0.1784597038194678</c:v>
                </c:pt>
                <c:pt idx="173">
                  <c:v>0.17735278666588214</c:v>
                </c:pt>
                <c:pt idx="174">
                  <c:v>0.17629557615512761</c:v>
                </c:pt>
                <c:pt idx="175">
                  <c:v>0.17528584966294458</c:v>
                </c:pt>
                <c:pt idx="176">
                  <c:v>0.17432148272647949</c:v>
                </c:pt>
                <c:pt idx="177">
                  <c:v>0.17340044486729431</c:v>
                </c:pt>
                <c:pt idx="178">
                  <c:v>0.17252079557141828</c:v>
                </c:pt>
                <c:pt idx="179">
                  <c:v>0.17168068042333881</c:v>
                </c:pt>
                <c:pt idx="180">
                  <c:v>0.17087832739046194</c:v>
                </c:pt>
                <c:pt idx="181">
                  <c:v>0.17011204325428678</c:v>
                </c:pt>
                <c:pt idx="182">
                  <c:v>0.16938021018432395</c:v>
                </c:pt>
                <c:pt idx="183">
                  <c:v>0.16868128245062722</c:v>
                </c:pt>
                <c:pt idx="184">
                  <c:v>0.16801378327070279</c:v>
                </c:pt>
                <c:pt idx="185">
                  <c:v>0.16737630178649235</c:v>
                </c:pt>
                <c:pt idx="186">
                  <c:v>0.16676749016709796</c:v>
                </c:pt>
                <c:pt idx="187">
                  <c:v>0.16618606083291568</c:v>
                </c:pt>
                <c:pt idx="188">
                  <c:v>0.16563078379686977</c:v>
                </c:pt>
                <c:pt idx="189">
                  <c:v>0.1651004841184853</c:v>
                </c:pt>
                <c:pt idx="190">
                  <c:v>0.16459403946659848</c:v>
                </c:pt>
                <c:pt idx="191">
                  <c:v>0.16411037778658163</c:v>
                </c:pt>
                <c:pt idx="192">
                  <c:v>0.16364847506804489</c:v>
                </c:pt>
                <c:pt idx="193">
                  <c:v>0.1632073532090749</c:v>
                </c:pt>
                <c:pt idx="194">
                  <c:v>0.16278607797317168</c:v>
                </c:pt>
                <c:pt idx="195">
                  <c:v>0.16238375703515284</c:v>
                </c:pt>
                <c:pt idx="196">
                  <c:v>0.16199953811240617</c:v>
                </c:pt>
                <c:pt idx="197">
                  <c:v>0.16163260717798375</c:v>
                </c:pt>
                <c:pt idx="198">
                  <c:v>0.16128218675214673</c:v>
                </c:pt>
                <c:pt idx="199">
                  <c:v>0.16094753426908356</c:v>
                </c:pt>
                <c:pt idx="200">
                  <c:v>0.1606279405156408</c:v>
                </c:pt>
                <c:pt idx="201">
                  <c:v>0.16032272813901749</c:v>
                </c:pt>
                <c:pt idx="202">
                  <c:v>0.16003125022048836</c:v>
                </c:pt>
                <c:pt idx="203">
                  <c:v>0.15975288891232986</c:v>
                </c:pt>
                <c:pt idx="204">
                  <c:v>0.15948705413523254</c:v>
                </c:pt>
              </c:numCache>
            </c:numRef>
          </c:xVal>
          <c:yVal>
            <c:numRef>
              <c:f>'Situação 1 l = 0.5'!$U$11:$U$215</c:f>
              <c:numCache>
                <c:formatCode>0.000000</c:formatCode>
                <c:ptCount val="205"/>
                <c:pt idx="0">
                  <c:v>0.99700169255697679</c:v>
                </c:pt>
                <c:pt idx="1">
                  <c:v>0.99622590835892511</c:v>
                </c:pt>
                <c:pt idx="2">
                  <c:v>0.99402097123824396</c:v>
                </c:pt>
                <c:pt idx="3">
                  <c:v>0.99053020155292182</c:v>
                </c:pt>
                <c:pt idx="4">
                  <c:v>0.98808384797741655</c:v>
                </c:pt>
                <c:pt idx="5">
                  <c:v>0.98500740488080474</c:v>
                </c:pt>
                <c:pt idx="6">
                  <c:v>0.98113972301867824</c:v>
                </c:pt>
                <c:pt idx="7">
                  <c:v>0.97627914191544918</c:v>
                </c:pt>
                <c:pt idx="8">
                  <c:v>0.97017375614713364</c:v>
                </c:pt>
                <c:pt idx="9">
                  <c:v>0.96250964720965249</c:v>
                </c:pt>
                <c:pt idx="10">
                  <c:v>0.96075697814321193</c:v>
                </c:pt>
                <c:pt idx="11">
                  <c:v>0.95892312835776594</c:v>
                </c:pt>
                <c:pt idx="12">
                  <c:v>0.95700441624962074</c:v>
                </c:pt>
                <c:pt idx="13">
                  <c:v>0.95499700168799995</c:v>
                </c:pt>
                <c:pt idx="14">
                  <c:v>0.95289688013994078</c:v>
                </c:pt>
                <c:pt idx="15">
                  <c:v>0.95069987669370259</c:v>
                </c:pt>
                <c:pt idx="16">
                  <c:v>0.9484016399952605</c:v>
                </c:pt>
                <c:pt idx="17">
                  <c:v>0.94599763611615895</c:v>
                </c:pt>
                <c:pt idx="18">
                  <c:v>0.94348314237366371</c:v>
                </c:pt>
                <c:pt idx="19">
                  <c:v>0.94085324112904123</c:v>
                </c:pt>
                <c:pt idx="20">
                  <c:v>0.93810281359271619</c:v>
                </c:pt>
                <c:pt idx="21">
                  <c:v>0.93522653367158626</c:v>
                </c:pt>
                <c:pt idx="22">
                  <c:v>0.93221886189793013</c:v>
                </c:pt>
                <c:pt idx="23">
                  <c:v>0.92907403948642064</c:v>
                </c:pt>
                <c:pt idx="24">
                  <c:v>0.92578608257247563</c:v>
                </c:pt>
                <c:pt idx="25">
                  <c:v>0.92234877669329884</c:v>
                </c:pt>
                <c:pt idx="26">
                  <c:v>0.91875567158149851</c:v>
                </c:pt>
                <c:pt idx="27">
                  <c:v>0.91500007635135383</c:v>
                </c:pt>
                <c:pt idx="28">
                  <c:v>0.91107505516897913</c:v>
                </c:pt>
                <c:pt idx="29">
                  <c:v>0.90697342350972832</c:v>
                </c:pt>
                <c:pt idx="30">
                  <c:v>0.90268774512018712</c:v>
                </c:pt>
                <c:pt idx="31">
                  <c:v>0.89821032981758708</c:v>
                </c:pt>
                <c:pt idx="32">
                  <c:v>0.89353323227610648</c:v>
                </c:pt>
                <c:pt idx="33">
                  <c:v>0.88864825196878905</c:v>
                </c:pt>
                <c:pt idx="34">
                  <c:v>0.88354693445431765</c:v>
                </c:pt>
                <c:pt idx="35">
                  <c:v>0.87822057422093003</c:v>
                </c:pt>
                <c:pt idx="36">
                  <c:v>0.87266021932469473</c:v>
                </c:pt>
                <c:pt idx="37">
                  <c:v>0.86685667808698486</c:v>
                </c:pt>
                <c:pt idx="38">
                  <c:v>0.86080052814558161</c:v>
                </c:pt>
                <c:pt idx="39">
                  <c:v>0.85448212818616343</c:v>
                </c:pt>
                <c:pt idx="40">
                  <c:v>0.84789163271588852</c:v>
                </c:pt>
                <c:pt idx="41">
                  <c:v>0.84101901027757209</c:v>
                </c:pt>
                <c:pt idx="42">
                  <c:v>0.83385406554248509</c:v>
                </c:pt>
                <c:pt idx="43">
                  <c:v>0.82638646576144592</c:v>
                </c:pt>
                <c:pt idx="44">
                  <c:v>0.81860577209651253</c:v>
                </c:pt>
                <c:pt idx="45">
                  <c:v>0.81050147639996906</c:v>
                </c:pt>
                <c:pt idx="46">
                  <c:v>0.80206304405157325</c:v>
                </c:pt>
                <c:pt idx="47">
                  <c:v>0.79327996350880758</c:v>
                </c:pt>
                <c:pt idx="48">
                  <c:v>0.78414180326623761</c:v>
                </c:pt>
                <c:pt idx="49">
                  <c:v>0.77463827695805187</c:v>
                </c:pt>
                <c:pt idx="50">
                  <c:v>0.76475931736937497</c:v>
                </c:pt>
                <c:pt idx="51">
                  <c:v>0.75449516014516305</c:v>
                </c:pt>
                <c:pt idx="52">
                  <c:v>0.74383643799615573</c:v>
                </c:pt>
                <c:pt idx="53">
                  <c:v>0.73277428619658447</c:v>
                </c:pt>
                <c:pt idx="54">
                  <c:v>0.72130046014199267</c:v>
                </c:pt>
                <c:pt idx="55">
                  <c:v>0.70940746568332758</c:v>
                </c:pt>
                <c:pt idx="56">
                  <c:v>0.69708870286779878</c:v>
                </c:pt>
                <c:pt idx="57">
                  <c:v>0.68433862359090047</c:v>
                </c:pt>
                <c:pt idx="58">
                  <c:v>0.67115290348926238</c:v>
                </c:pt>
                <c:pt idx="59">
                  <c:v>0.65752862817088531</c:v>
                </c:pt>
                <c:pt idx="60">
                  <c:v>0.6434644935787186</c:v>
                </c:pt>
                <c:pt idx="61">
                  <c:v>0.62896101990478093</c:v>
                </c:pt>
                <c:pt idx="62">
                  <c:v>0.61402077800574029</c:v>
                </c:pt>
                <c:pt idx="63">
                  <c:v>0.59864862670724839</c:v>
                </c:pt>
                <c:pt idx="64">
                  <c:v>0.58285195871696871</c:v>
                </c:pt>
                <c:pt idx="65">
                  <c:v>0.56664095208952092</c:v>
                </c:pt>
                <c:pt idx="66">
                  <c:v>0.55002882330141956</c:v>
                </c:pt>
                <c:pt idx="67">
                  <c:v>0.53303207700576327</c:v>
                </c:pt>
                <c:pt idx="68">
                  <c:v>0.5156707464594904</c:v>
                </c:pt>
                <c:pt idx="69">
                  <c:v>0.49796861747485177</c:v>
                </c:pt>
                <c:pt idx="70">
                  <c:v>0.47995342757867393</c:v>
                </c:pt>
                <c:pt idx="71">
                  <c:v>0.46165703092023452</c:v>
                </c:pt>
                <c:pt idx="72">
                  <c:v>0.44311551841988733</c:v>
                </c:pt>
                <c:pt idx="73">
                  <c:v>0.42436928178255479</c:v>
                </c:pt>
                <c:pt idx="74">
                  <c:v>0.40546300941622943</c:v>
                </c:pt>
                <c:pt idx="75">
                  <c:v>0.38644560211433143</c:v>
                </c:pt>
                <c:pt idx="76">
                  <c:v>0.3673699967102283</c:v>
                </c:pt>
                <c:pt idx="77">
                  <c:v>0.34829288692313548</c:v>
                </c:pt>
                <c:pt idx="78">
                  <c:v>0.32927433240791004</c:v>
                </c:pt>
                <c:pt idx="79">
                  <c:v>0.31037724969423397</c:v>
                </c:pt>
                <c:pt idx="80">
                  <c:v>0.29166678230895793</c:v>
                </c:pt>
                <c:pt idx="81">
                  <c:v>0.27320955191364399</c:v>
                </c:pt>
                <c:pt idx="82">
                  <c:v>0.25507279767244051</c:v>
                </c:pt>
                <c:pt idx="83">
                  <c:v>0.23732341711254143</c:v>
                </c:pt>
                <c:pt idx="84">
                  <c:v>0.22002692816467961</c:v>
                </c:pt>
                <c:pt idx="85">
                  <c:v>0.20324637848473842</c:v>
                </c:pt>
                <c:pt idx="86">
                  <c:v>0.18704123408074264</c:v>
                </c:pt>
                <c:pt idx="87">
                  <c:v>0.17146628416494233</c:v>
                </c:pt>
                <c:pt idx="88">
                  <c:v>0.15657060246914148</c:v>
                </c:pt>
                <c:pt idx="89">
                  <c:v>0.14239660650152541</c:v>
                </c:pt>
                <c:pt idx="90">
                  <c:v>0.12897925499823995</c:v>
                </c:pt>
                <c:pt idx="91">
                  <c:v>0.11634541992647478</c:v>
                </c:pt>
                <c:pt idx="92">
                  <c:v>0.10451346285391541</c:v>
                </c:pt>
                <c:pt idx="93">
                  <c:v>9.3493036600700768E-2</c:v>
                </c:pt>
                <c:pt idx="94">
                  <c:v>8.3285122382135965E-2</c:v>
                </c:pt>
                <c:pt idx="95">
                  <c:v>7.3882300901133693E-2</c:v>
                </c:pt>
                <c:pt idx="96">
                  <c:v>6.526924397270388E-2</c:v>
                </c:pt>
                <c:pt idx="97">
                  <c:v>5.7423402219116314E-2</c:v>
                </c:pt>
                <c:pt idx="98">
                  <c:v>5.0315855059031571E-2</c:v>
                </c:pt>
                <c:pt idx="99">
                  <c:v>4.3912282351200448E-2</c:v>
                </c:pt>
                <c:pt idx="100">
                  <c:v>3.8174013113378522E-2</c:v>
                </c:pt>
                <c:pt idx="101">
                  <c:v>3.3059105888175851E-2</c:v>
                </c:pt>
                <c:pt idx="102">
                  <c:v>2.8523417431339775E-2</c:v>
                </c:pt>
                <c:pt idx="103">
                  <c:v>2.4521621045595191E-2</c:v>
                </c:pt>
                <c:pt idx="104">
                  <c:v>2.100814246456327E-2</c:v>
                </c:pt>
                <c:pt idx="105">
                  <c:v>1.7937988983619521E-2</c:v>
                </c:pt>
                <c:pt idx="106">
                  <c:v>1.5267455794980565E-2</c:v>
                </c:pt>
                <c:pt idx="107">
                  <c:v>1.2954701532530902E-2</c:v>
                </c:pt>
                <c:pt idx="108">
                  <c:v>1.0960192312420064E-2</c:v>
                </c:pt>
                <c:pt idx="109">
                  <c:v>9.2470196738952699E-3</c:v>
                </c:pt>
                <c:pt idx="110">
                  <c:v>7.7811025583402462E-3</c:v>
                </c:pt>
                <c:pt idx="111">
                  <c:v>6.5312867498932116E-3</c:v>
                </c:pt>
                <c:pt idx="112">
                  <c:v>5.4693571072015109E-3</c:v>
                </c:pt>
                <c:pt idx="113">
                  <c:v>4.5699786076751608E-3</c:v>
                </c:pt>
                <c:pt idx="114">
                  <c:v>3.8105819258274342E-3</c:v>
                </c:pt>
                <c:pt idx="115">
                  <c:v>3.171208222123413E-3</c:v>
                </c:pt>
                <c:pt idx="116">
                  <c:v>2.6343262697918098E-3</c:v>
                </c:pt>
                <c:pt idx="117">
                  <c:v>2.1846332114477522E-3</c:v>
                </c:pt>
                <c:pt idx="118">
                  <c:v>1.8088482960010104E-3</c:v>
                </c:pt>
                <c:pt idx="119">
                  <c:v>1.495507038915984E-3</c:v>
                </c:pt>
                <c:pt idx="120">
                  <c:v>1.2347614744981504E-3</c:v>
                </c:pt>
                <c:pt idx="121">
                  <c:v>1.0181905899700882E-3</c:v>
                </c:pt>
                <c:pt idx="122">
                  <c:v>8.3862367964308111E-4</c:v>
                </c:pt>
                <c:pt idx="123">
                  <c:v>6.8997824182578504E-4</c:v>
                </c:pt>
                <c:pt idx="124">
                  <c:v>5.671131525967904E-4</c:v>
                </c:pt>
                <c:pt idx="125">
                  <c:v>4.6569716948901082E-4</c:v>
                </c:pt>
                <c:pt idx="126">
                  <c:v>3.820923185538369E-4</c:v>
                </c:pt>
                <c:pt idx="127">
                  <c:v>3.1325137176328342E-4</c:v>
                </c:pt>
                <c:pt idx="128">
                  <c:v>2.5662840001140335E-4</c:v>
                </c:pt>
                <c:pt idx="129">
                  <c:v>2.1010126375916232E-4</c:v>
                </c:pt>
                <c:pt idx="130">
                  <c:v>1.7190485523455973E-4</c:v>
                </c:pt>
                <c:pt idx="131">
                  <c:v>1.4057391305518906E-4</c:v>
                </c:pt>
                <c:pt idx="132">
                  <c:v>1.1489427565256965E-4</c:v>
                </c:pt>
                <c:pt idx="133">
                  <c:v>9.3861510693045078E-5</c:v>
                </c:pt>
                <c:pt idx="134">
                  <c:v>7.6645943496602076E-5</c:v>
                </c:pt>
                <c:pt idx="135">
                  <c:v>6.2563200474620225E-5</c:v>
                </c:pt>
                <c:pt idx="136">
                  <c:v>5.104947817347932E-5</c:v>
                </c:pt>
                <c:pt idx="137">
                  <c:v>4.1640840664610171E-5</c:v>
                </c:pt>
                <c:pt idx="138">
                  <c:v>3.3955935148676333E-5</c:v>
                </c:pt>
                <c:pt idx="139">
                  <c:v>2.7681596157544661E-5</c:v>
                </c:pt>
                <c:pt idx="140">
                  <c:v>2.256088182478992E-5</c:v>
                </c:pt>
                <c:pt idx="141">
                  <c:v>1.8383151088368823E-5</c:v>
                </c:pt>
                <c:pt idx="142">
                  <c:v>1.4975848506239901E-5</c:v>
                </c:pt>
                <c:pt idx="143">
                  <c:v>1.2197713977739383E-5</c:v>
                </c:pt>
                <c:pt idx="144">
                  <c:v>9.9331785950978708E-6</c:v>
                </c:pt>
                <c:pt idx="145">
                  <c:v>8.0877457064072078E-6</c:v>
                </c:pt>
                <c:pt idx="146">
                  <c:v>6.5841886892189203E-6</c:v>
                </c:pt>
                <c:pt idx="147">
                  <c:v>5.3594245424552838E-6</c:v>
                </c:pt>
                <c:pt idx="148">
                  <c:v>4.361945804209557E-6</c:v>
                </c:pt>
                <c:pt idx="149">
                  <c:v>3.5497130520254868E-6</c:v>
                </c:pt>
                <c:pt idx="150">
                  <c:v>2.8884268475471933E-6</c:v>
                </c:pt>
                <c:pt idx="151">
                  <c:v>2.3501119030800538E-6</c:v>
                </c:pt>
                <c:pt idx="152">
                  <c:v>1.9119578746230138E-6</c:v>
                </c:pt>
                <c:pt idx="153">
                  <c:v>1.5553708750443996E-6</c:v>
                </c:pt>
                <c:pt idx="154">
                  <c:v>1.265197856074105E-6</c:v>
                </c:pt>
                <c:pt idx="155">
                  <c:v>1.0290926900481284E-6</c:v>
                </c:pt>
                <c:pt idx="156">
                  <c:v>8.369983151893824E-7</c:v>
                </c:pt>
                <c:pt idx="157">
                  <c:v>6.807238814468333E-7</c:v>
                </c:pt>
                <c:pt idx="158">
                  <c:v>5.5359960813123647E-7</c:v>
                </c:pt>
                <c:pt idx="159">
                  <c:v>4.5019517498321505E-7</c:v>
                </c:pt>
                <c:pt idx="160">
                  <c:v>3.6609002842126041E-7</c:v>
                </c:pt>
                <c:pt idx="161">
                  <c:v>2.9768608946663745E-7</c:v>
                </c:pt>
                <c:pt idx="162">
                  <c:v>2.4205507843770541E-7</c:v>
                </c:pt>
                <c:pt idx="163">
                  <c:v>1.9681408983604665E-7</c:v>
                </c:pt>
                <c:pt idx="164">
                  <c:v>1.6002421360930985E-7</c:v>
                </c:pt>
                <c:pt idx="165">
                  <c:v>1.3010795148567434E-7</c:v>
                </c:pt>
                <c:pt idx="166">
                  <c:v>1.0578195680408E-7</c:v>
                </c:pt>
                <c:pt idx="167">
                  <c:v>8.6002264146222381E-8</c:v>
                </c:pt>
                <c:pt idx="168">
                  <c:v>6.9919696616526658E-8</c:v>
                </c:pt>
                <c:pt idx="169">
                  <c:v>5.6843564808078355E-8</c:v>
                </c:pt>
                <c:pt idx="170">
                  <c:v>4.621211960220195E-8</c:v>
                </c:pt>
                <c:pt idx="171">
                  <c:v>3.756850515934472E-8</c:v>
                </c:pt>
                <c:pt idx="172">
                  <c:v>3.0541190405960256E-8</c:v>
                </c:pt>
                <c:pt idx="173">
                  <c:v>2.4828046549379049E-8</c:v>
                </c:pt>
                <c:pt idx="174">
                  <c:v>2.0183392478679619E-8</c:v>
                </c:pt>
                <c:pt idx="175">
                  <c:v>1.6407455732462373E-8</c:v>
                </c:pt>
                <c:pt idx="176">
                  <c:v>1.3337799271725859E-8</c:v>
                </c:pt>
                <c:pt idx="177">
                  <c:v>1.0842347869794375E-8</c:v>
                </c:pt>
                <c:pt idx="178">
                  <c:v>8.8137160183847699E-9</c:v>
                </c:pt>
                <c:pt idx="179">
                  <c:v>7.1645947090518389E-9</c:v>
                </c:pt>
                <c:pt idx="180">
                  <c:v>5.8239996159671844E-9</c:v>
                </c:pt>
                <c:pt idx="181">
                  <c:v>4.7342199819239796E-9</c:v>
                </c:pt>
                <c:pt idx="182">
                  <c:v>3.8483374508123244E-9</c:v>
                </c:pt>
                <c:pt idx="183">
                  <c:v>3.1282084616076157E-9</c:v>
                </c:pt>
                <c:pt idx="184">
                  <c:v>2.5428236557373591E-9</c:v>
                </c:pt>
                <c:pt idx="185">
                  <c:v>2.0669738928248517E-9</c:v>
                </c:pt>
                <c:pt idx="186">
                  <c:v>1.6801656061734686E-9</c:v>
                </c:pt>
                <c:pt idx="187">
                  <c:v>1.3657389173822124E-9</c:v>
                </c:pt>
                <c:pt idx="188">
                  <c:v>1.1101506252802493E-9</c:v>
                </c:pt>
                <c:pt idx="189">
                  <c:v>9.0239125821935316E-10</c:v>
                </c:pt>
                <c:pt idx="190">
                  <c:v>7.3351113320457705E-10</c:v>
                </c:pt>
                <c:pt idx="191">
                  <c:v>5.9623504572802684E-10</c:v>
                </c:pt>
                <c:pt idx="192">
                  <c:v>4.8464902118801608E-10</c:v>
                </c:pt>
                <c:pt idx="193">
                  <c:v>3.9394565480776142E-10</c:v>
                </c:pt>
                <c:pt idx="194">
                  <c:v>3.2021708494683514E-10</c:v>
                </c:pt>
                <c:pt idx="195">
                  <c:v>2.6028669237957722E-10</c:v>
                </c:pt>
                <c:pt idx="196">
                  <c:v>2.1157228317673862E-10</c:v>
                </c:pt>
                <c:pt idx="197">
                  <c:v>1.7197486686989483E-10</c:v>
                </c:pt>
                <c:pt idx="198">
                  <c:v>1.3978824252510368E-10</c:v>
                </c:pt>
                <c:pt idx="199">
                  <c:v>1.1362550055176389E-10</c:v>
                </c:pt>
                <c:pt idx="200">
                  <c:v>9.2359275957875505E-11</c:v>
                </c:pt>
                <c:pt idx="201">
                  <c:v>7.5073180528492226E-11</c:v>
                </c:pt>
                <c:pt idx="202">
                  <c:v>6.1022322568500823E-11</c:v>
                </c:pt>
                <c:pt idx="203">
                  <c:v>4.9601214039640089E-11</c:v>
                </c:pt>
                <c:pt idx="204">
                  <c:v>4.031768293448587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1 l = 0.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78</c:v>
                </c:pt>
                <c:pt idx="29">
                  <c:v>0.999999999999999</c:v>
                </c:pt>
                <c:pt idx="30">
                  <c:v>0.99999999999999434</c:v>
                </c:pt>
                <c:pt idx="31">
                  <c:v>0.99999999999997091</c:v>
                </c:pt>
                <c:pt idx="32">
                  <c:v>0.999999999999863</c:v>
                </c:pt>
                <c:pt idx="33">
                  <c:v>0.99999999999940214</c:v>
                </c:pt>
                <c:pt idx="34">
                  <c:v>0.99999999999757727</c:v>
                </c:pt>
                <c:pt idx="35">
                  <c:v>0.99999999999084455</c:v>
                </c:pt>
                <c:pt idx="36">
                  <c:v>0.99999999996762623</c:v>
                </c:pt>
                <c:pt idx="37">
                  <c:v>0.99999999989253485</c:v>
                </c:pt>
                <c:pt idx="38">
                  <c:v>0.99999999966404707</c:v>
                </c:pt>
                <c:pt idx="39">
                  <c:v>0.99999999900796077</c:v>
                </c:pt>
                <c:pt idx="40">
                  <c:v>0.99999999722503852</c:v>
                </c:pt>
                <c:pt idx="41">
                  <c:v>0.99999999262707873</c:v>
                </c:pt>
                <c:pt idx="42">
                  <c:v>0.9999999813450352</c:v>
                </c:pt>
                <c:pt idx="43">
                  <c:v>0.99999995494081662</c:v>
                </c:pt>
                <c:pt idx="44">
                  <c:v>0.99999989586063054</c:v>
                </c:pt>
                <c:pt idx="45">
                  <c:v>0.99999976919374711</c:v>
                </c:pt>
                <c:pt idx="46">
                  <c:v>0.99999950842304219</c:v>
                </c:pt>
                <c:pt idx="47">
                  <c:v>0.99999899188153007</c:v>
                </c:pt>
                <c:pt idx="48">
                  <c:v>0.99999800552194495</c:v>
                </c:pt>
                <c:pt idx="49">
                  <c:v>0.99999618648880462</c:v>
                </c:pt>
                <c:pt idx="50">
                  <c:v>0.99999294104748138</c:v>
                </c:pt>
                <c:pt idx="51">
                  <c:v>0.99998732992222861</c:v>
                </c:pt>
                <c:pt idx="52">
                  <c:v>0.99997791429996952</c:v>
                </c:pt>
                <c:pt idx="53">
                  <c:v>0.99996255692204428</c:v>
                </c:pt>
                <c:pt idx="54">
                  <c:v>0.99993817498631399</c:v>
                </c:pt>
                <c:pt idx="55">
                  <c:v>0.99990044505769793</c:v>
                </c:pt>
                <c:pt idx="56">
                  <c:v>0.99984346470375174</c:v>
                </c:pt>
                <c:pt idx="57">
                  <c:v>0.99975938081404303</c:v>
                </c:pt>
                <c:pt idx="58">
                  <c:v>0.99963800004162795</c:v>
                </c:pt>
                <c:pt idx="59">
                  <c:v>0.99946640192092129</c:v>
                </c:pt>
                <c:pt idx="60">
                  <c:v>0.99922857933032128</c:v>
                </c:pt>
                <c:pt idx="61">
                  <c:v>0.99890513349397914</c:v>
                </c:pt>
                <c:pt idx="62">
                  <c:v>0.9984730512073493</c:v>
                </c:pt>
                <c:pt idx="63">
                  <c:v>0.9979055901839724</c:v>
                </c:pt>
                <c:pt idx="64">
                  <c:v>0.99717229435894283</c:v>
                </c:pt>
                <c:pt idx="65">
                  <c:v>0.99623915489775561</c:v>
                </c:pt>
                <c:pt idx="66">
                  <c:v>0.99506892501423561</c:v>
                </c:pt>
                <c:pt idx="67">
                  <c:v>0.99362158812271617</c:v>
                </c:pt>
                <c:pt idx="68">
                  <c:v>0.99185497004481527</c:v>
                </c:pt>
                <c:pt idx="69">
                  <c:v>0.98972547766932095</c:v>
                </c:pt>
                <c:pt idx="70">
                  <c:v>0.98718893926162776</c:v>
                </c:pt>
                <c:pt idx="71">
                  <c:v>0.98420151604202855</c:v>
                </c:pt>
                <c:pt idx="72">
                  <c:v>0.9807206510350196</c:v>
                </c:pt>
                <c:pt idx="73">
                  <c:v>0.97670601968394744</c:v>
                </c:pt>
                <c:pt idx="74">
                  <c:v>0.97212044729600477</c:v>
                </c:pt>
                <c:pt idx="75">
                  <c:v>0.96693076084404583</c:v>
                </c:pt>
                <c:pt idx="76">
                  <c:v>0.9611085466944298</c:v>
                </c:pt>
                <c:pt idx="77">
                  <c:v>0.95463079106455284</c:v>
                </c:pt>
                <c:pt idx="78">
                  <c:v>0.94748038601261775</c:v>
                </c:pt>
                <c:pt idx="79">
                  <c:v>0.93964649009948242</c:v>
                </c:pt>
                <c:pt idx="80">
                  <c:v>0.93112473914556504</c:v>
                </c:pt>
                <c:pt idx="81">
                  <c:v>0.92191730839932839</c:v>
                </c:pt>
                <c:pt idx="82">
                  <c:v>0.91203283267436608</c:v>
                </c:pt>
                <c:pt idx="83">
                  <c:v>0.90148619541431496</c:v>
                </c:pt>
                <c:pt idx="84">
                  <c:v>0.89029820110075375</c:v>
                </c:pt>
                <c:pt idx="85">
                  <c:v>0.87849514789169969</c:v>
                </c:pt>
                <c:pt idx="86">
                  <c:v>0.86610831889031548</c:v>
                </c:pt>
                <c:pt idx="87">
                  <c:v>0.85317341106580002</c:v>
                </c:pt>
                <c:pt idx="88">
                  <c:v>0.83972992068638508</c:v>
                </c:pt>
                <c:pt idx="89">
                  <c:v>0.8258205033047985</c:v>
                </c:pt>
                <c:pt idx="90">
                  <c:v>0.81149032499654861</c:v>
                </c:pt>
                <c:pt idx="91">
                  <c:v>0.79678641982852705</c:v>
                </c:pt>
                <c:pt idx="92">
                  <c:v>0.7817570665602529</c:v>
                </c:pt>
                <c:pt idx="93">
                  <c:v>0.76645119547061191</c:v>
                </c:pt>
                <c:pt idx="94">
                  <c:v>0.75091783406117041</c:v>
                </c:pt>
                <c:pt idx="95">
                  <c:v>0.73520559829720877</c:v>
                </c:pt>
                <c:pt idx="96">
                  <c:v>0.71936223407549316</c:v>
                </c:pt>
                <c:pt idx="97">
                  <c:v>0.70343421180186205</c:v>
                </c:pt>
                <c:pt idx="98">
                  <c:v>0.68746637535434718</c:v>
                </c:pt>
                <c:pt idx="99">
                  <c:v>0.67150164531700018</c:v>
                </c:pt>
                <c:pt idx="100">
                  <c:v>0.65558077520232905</c:v>
                </c:pt>
                <c:pt idx="101">
                  <c:v>0.63974215843298354</c:v>
                </c:pt>
                <c:pt idx="102">
                  <c:v>0.62402168311563955</c:v>
                </c:pt>
                <c:pt idx="103">
                  <c:v>0.60845263109597081</c:v>
                </c:pt>
                <c:pt idx="104">
                  <c:v>0.5930656174138369</c:v>
                </c:pt>
                <c:pt idx="105">
                  <c:v>0.57788856606097239</c:v>
                </c:pt>
                <c:pt idx="106">
                  <c:v>0.56294671785748074</c:v>
                </c:pt>
                <c:pt idx="107">
                  <c:v>0.54826266628644693</c:v>
                </c:pt>
                <c:pt idx="108">
                  <c:v>0.53385641723722821</c:v>
                </c:pt>
                <c:pt idx="109">
                  <c:v>0.51974546878813055</c:v>
                </c:pt>
                <c:pt idx="110">
                  <c:v>0.50594490739083342</c:v>
                </c:pt>
                <c:pt idx="111">
                  <c:v>0.49246751708670267</c:v>
                </c:pt>
                <c:pt idx="112">
                  <c:v>0.47932389867576974</c:v>
                </c:pt>
                <c:pt idx="113">
                  <c:v>0.46652259606147606</c:v>
                </c:pt>
                <c:pt idx="114">
                  <c:v>0.4540702272990364</c:v>
                </c:pt>
                <c:pt idx="115">
                  <c:v>0.44197161817511121</c:v>
                </c:pt>
                <c:pt idx="116">
                  <c:v>0.43022993643560725</c:v>
                </c:pt>
                <c:pt idx="117">
                  <c:v>0.41884682505258991</c:v>
                </c:pt>
                <c:pt idx="118">
                  <c:v>0.40782253317741135</c:v>
                </c:pt>
                <c:pt idx="119">
                  <c:v>0.39715604366331164</c:v>
                </c:pt>
                <c:pt idx="120">
                  <c:v>0.38684519625579789</c:v>
                </c:pt>
                <c:pt idx="121">
                  <c:v>0.37688680574274663</c:v>
                </c:pt>
                <c:pt idx="122">
                  <c:v>0.36727677452855056</c:v>
                </c:pt>
                <c:pt idx="123">
                  <c:v>0.35801019924844618</c:v>
                </c:pt>
                <c:pt idx="124">
                  <c:v>0.34908147117135008</c:v>
                </c:pt>
                <c:pt idx="125">
                  <c:v>0.340484370253337</c:v>
                </c:pt>
                <c:pt idx="126">
                  <c:v>0.33221215280063315</c:v>
                </c:pt>
                <c:pt idx="127">
                  <c:v>0.32425763278215192</c:v>
                </c:pt>
                <c:pt idx="128">
                  <c:v>0.31661325689860248</c:v>
                </c:pt>
                <c:pt idx="129">
                  <c:v>0.30927117356954698</c:v>
                </c:pt>
                <c:pt idx="130">
                  <c:v>0.30222329604286302</c:v>
                </c:pt>
                <c:pt idx="131">
                  <c:v>0.29546135986425492</c:v>
                </c:pt>
                <c:pt idx="132">
                  <c:v>0.28897697496902552</c:v>
                </c:pt>
                <c:pt idx="133">
                  <c:v>0.28276167267543462</c:v>
                </c:pt>
                <c:pt idx="134">
                  <c:v>0.27680694786973753</c:v>
                </c:pt>
                <c:pt idx="135">
                  <c:v>0.27110429667838876</c:v>
                </c:pt>
                <c:pt idx="136">
                  <c:v>0.26564524992380173</c:v>
                </c:pt>
                <c:pt idx="137">
                  <c:v>0.2604214026572701</c:v>
                </c:pt>
                <c:pt idx="138">
                  <c:v>0.25542444005687598</c:v>
                </c:pt>
                <c:pt idx="139">
                  <c:v>0.25064615997004902</c:v>
                </c:pt>
                <c:pt idx="140">
                  <c:v>0.24607849237043705</c:v>
                </c:pt>
                <c:pt idx="141">
                  <c:v>0.24171351598735569</c:v>
                </c:pt>
                <c:pt idx="142">
                  <c:v>0.23754347235370696</c:v>
                </c:pt>
                <c:pt idx="143">
                  <c:v>0.23356077750521803</c:v>
                </c:pt>
                <c:pt idx="144">
                  <c:v>0.22975803155044311</c:v>
                </c:pt>
                <c:pt idx="145">
                  <c:v>0.22612802631741805</c:v>
                </c:pt>
                <c:pt idx="146">
                  <c:v>0.22266375126935412</c:v>
                </c:pt>
                <c:pt idx="147">
                  <c:v>0.21935839786846262</c:v>
                </c:pt>
                <c:pt idx="148">
                  <c:v>0.21620536255402795</c:v>
                </c:pt>
                <c:pt idx="149">
                  <c:v>0.21319824848830346</c:v>
                </c:pt>
                <c:pt idx="150">
                  <c:v>0.21033086621175054</c:v>
                </c:pt>
                <c:pt idx="151">
                  <c:v>0.20759723333763305</c:v>
                </c:pt>
                <c:pt idx="152">
                  <c:v>0.20499157340506327</c:v>
                </c:pt>
                <c:pt idx="153">
                  <c:v>0.20250831399926814</c:v>
                </c:pt>
                <c:pt idx="154">
                  <c:v>0.20014208423814286</c:v>
                </c:pt>
                <c:pt idx="155">
                  <c:v>0.19788771171506342</c:v>
                </c:pt>
                <c:pt idx="156">
                  <c:v>0.1957402189794413</c:v>
                </c:pt>
                <c:pt idx="157">
                  <c:v>0.19369481962861154</c:v>
                </c:pt>
                <c:pt idx="158">
                  <c:v>0.19174691407731875</c:v>
                </c:pt>
                <c:pt idx="159">
                  <c:v>0.18989208506430244</c:v>
                </c:pt>
                <c:pt idx="160">
                  <c:v>0.18812609294923799</c:v>
                </c:pt>
                <c:pt idx="161">
                  <c:v>0.18644487084755548</c:v>
                </c:pt>
                <c:pt idx="162">
                  <c:v>0.1848445196453902</c:v>
                </c:pt>
                <c:pt idx="163">
                  <c:v>0.18332130293210999</c:v>
                </c:pt>
                <c:pt idx="164">
                  <c:v>0.18187164188346214</c:v>
                </c:pt>
                <c:pt idx="165">
                  <c:v>0.18049211012438429</c:v>
                </c:pt>
                <c:pt idx="166">
                  <c:v>0.17917942859688524</c:v>
                </c:pt>
                <c:pt idx="167">
                  <c:v>0.17793046045510294</c:v>
                </c:pt>
                <c:pt idx="168">
                  <c:v>0.17674220600666565</c:v>
                </c:pt>
                <c:pt idx="169">
                  <c:v>0.17561179771679039</c:v>
                </c:pt>
                <c:pt idx="170">
                  <c:v>0.17453649528912737</c:v>
                </c:pt>
                <c:pt idx="171">
                  <c:v>0.17351368083518356</c:v>
                </c:pt>
                <c:pt idx="172">
                  <c:v>0.17254085414220624</c:v>
                </c:pt>
                <c:pt idx="173">
                  <c:v>0.17161562804766145</c:v>
                </c:pt>
                <c:pt idx="174">
                  <c:v>0.17073572392689057</c:v>
                </c:pt>
                <c:pt idx="175">
                  <c:v>0.16989896729914164</c:v>
                </c:pt>
                <c:pt idx="176">
                  <c:v>0.169103283555948</c:v>
                </c:pt>
                <c:pt idx="177">
                  <c:v>0.16834669381474435</c:v>
                </c:pt>
                <c:pt idx="178">
                  <c:v>0.16762731089965324</c:v>
                </c:pt>
                <c:pt idx="179">
                  <c:v>0.16694333545054224</c:v>
                </c:pt>
                <c:pt idx="180">
                  <c:v>0.16629305216071794</c:v>
                </c:pt>
                <c:pt idx="181">
                  <c:v>0.16567482614298665</c:v>
                </c:pt>
                <c:pt idx="182">
                  <c:v>0.16508709942326602</c:v>
                </c:pt>
                <c:pt idx="183">
                  <c:v>0.1645283875604529</c:v>
                </c:pt>
                <c:pt idx="184">
                  <c:v>0.1639972763908544</c:v>
                </c:pt>
                <c:pt idx="185">
                  <c:v>0.16349241889514507</c:v>
                </c:pt>
                <c:pt idx="186">
                  <c:v>0.163012532185526</c:v>
                </c:pt>
                <c:pt idx="187">
                  <c:v>0.16255639461052743</c:v>
                </c:pt>
                <c:pt idx="188">
                  <c:v>0.16212284297469873</c:v>
                </c:pt>
                <c:pt idx="189">
                  <c:v>0.16171076987028102</c:v>
                </c:pt>
                <c:pt idx="190">
                  <c:v>0.16131912111783164</c:v>
                </c:pt>
                <c:pt idx="191">
                  <c:v>0.16094689331268416</c:v>
                </c:pt>
                <c:pt idx="192">
                  <c:v>0.16059313147406235</c:v>
                </c:pt>
                <c:pt idx="193">
                  <c:v>0.16025692679362744</c:v>
                </c:pt>
                <c:pt idx="194">
                  <c:v>0.15993741448021961</c:v>
                </c:pt>
                <c:pt idx="195">
                  <c:v>0.15963377169755003</c:v>
                </c:pt>
                <c:pt idx="196">
                  <c:v>0.1593452155916168</c:v>
                </c:pt>
                <c:pt idx="197">
                  <c:v>0.15907100140464228</c:v>
                </c:pt>
                <c:pt idx="198">
                  <c:v>0.15881042067237008</c:v>
                </c:pt>
                <c:pt idx="199">
                  <c:v>0.15856279950160287</c:v>
                </c:pt>
                <c:pt idx="200">
                  <c:v>0.15832749692492454</c:v>
                </c:pt>
                <c:pt idx="201">
                  <c:v>0.15810390332960467</c:v>
                </c:pt>
                <c:pt idx="202">
                  <c:v>0.15789143895775831</c:v>
                </c:pt>
                <c:pt idx="203">
                  <c:v>0.1576895524749001</c:v>
                </c:pt>
                <c:pt idx="204">
                  <c:v>0.15749771960411141</c:v>
                </c:pt>
              </c:numCache>
            </c:numRef>
          </c:xVal>
          <c:yVal>
            <c:numRef>
              <c:f>'Situação 1 l = 0.5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.99999999999999989</c:v>
                </c:pt>
                <c:pt idx="29">
                  <c:v>0.99999999999993938</c:v>
                </c:pt>
                <c:pt idx="30">
                  <c:v>0.99999999999967049</c:v>
                </c:pt>
                <c:pt idx="31">
                  <c:v>0.99999999999838074</c:v>
                </c:pt>
                <c:pt idx="32">
                  <c:v>0.99999999999270262</c:v>
                </c:pt>
                <c:pt idx="33">
                  <c:v>0.99999999996952971</c:v>
                </c:pt>
                <c:pt idx="34">
                  <c:v>0.99999999988183508</c:v>
                </c:pt>
                <c:pt idx="35">
                  <c:v>0.99999999957262675</c:v>
                </c:pt>
                <c:pt idx="36">
                  <c:v>0.99999999855353083</c:v>
                </c:pt>
                <c:pt idx="37">
                  <c:v>0.99999999540357321</c:v>
                </c:pt>
                <c:pt idx="38">
                  <c:v>0.99999998624317654</c:v>
                </c:pt>
                <c:pt idx="39">
                  <c:v>0.9999999611037097</c:v>
                </c:pt>
                <c:pt idx="40">
                  <c:v>0.99999989580883264</c:v>
                </c:pt>
                <c:pt idx="41">
                  <c:v>0.99999973486588634</c:v>
                </c:pt>
                <c:pt idx="42">
                  <c:v>0.99999935741211854</c:v>
                </c:pt>
                <c:pt idx="43">
                  <c:v>0.99999851305073384</c:v>
                </c:pt>
                <c:pt idx="44">
                  <c:v>0.99999670718086653</c:v>
                </c:pt>
                <c:pt idx="45">
                  <c:v>0.99999300627227372</c:v>
                </c:pt>
                <c:pt idx="46">
                  <c:v>0.99998572317035528</c:v>
                </c:pt>
                <c:pt idx="47">
                  <c:v>0.99997193244599247</c:v>
                </c:pt>
                <c:pt idx="48">
                  <c:v>0.99994675838330649</c:v>
                </c:pt>
                <c:pt idx="49">
                  <c:v>0.99990237644939683</c:v>
                </c:pt>
                <c:pt idx="50">
                  <c:v>0.99982667625808541</c:v>
                </c:pt>
                <c:pt idx="51">
                  <c:v>0.99970155291975482</c:v>
                </c:pt>
                <c:pt idx="52">
                  <c:v>0.99950082582956035</c:v>
                </c:pt>
                <c:pt idx="53">
                  <c:v>0.99918782902999337</c:v>
                </c:pt>
                <c:pt idx="54">
                  <c:v>0.99871277258290414</c:v>
                </c:pt>
                <c:pt idx="55">
                  <c:v>0.99801003482376649</c:v>
                </c:pt>
                <c:pt idx="56">
                  <c:v>0.99699560393852271</c:v>
                </c:pt>
                <c:pt idx="57">
                  <c:v>0.99556493588202544</c:v>
                </c:pt>
                <c:pt idx="58">
                  <c:v>0.99359152607543866</c:v>
                </c:pt>
                <c:pt idx="59">
                  <c:v>0.99092649746402472</c:v>
                </c:pt>
                <c:pt idx="60">
                  <c:v>0.98739948232970698</c:v>
                </c:pt>
                <c:pt idx="61">
                  <c:v>0.98282101752306084</c:v>
                </c:pt>
                <c:pt idx="62">
                  <c:v>0.97698658365943014</c:v>
                </c:pt>
                <c:pt idx="63">
                  <c:v>0.96968230305833114</c:v>
                </c:pt>
                <c:pt idx="64">
                  <c:v>0.96069217703965004</c:v>
                </c:pt>
                <c:pt idx="65">
                  <c:v>0.94980660191504296</c:v>
                </c:pt>
                <c:pt idx="66">
                  <c:v>0.93683176809688262</c:v>
                </c:pt>
                <c:pt idx="67">
                  <c:v>0.92159943255332721</c:v>
                </c:pt>
                <c:pt idx="68">
                  <c:v>0.90397647499422029</c:v>
                </c:pt>
                <c:pt idx="69">
                  <c:v>0.88387361377872697</c:v>
                </c:pt>
                <c:pt idx="70">
                  <c:v>0.86125267547751416</c:v>
                </c:pt>
                <c:pt idx="71">
                  <c:v>0.83613188370706015</c:v>
                </c:pt>
                <c:pt idx="72">
                  <c:v>0.80858875364095928</c:v>
                </c:pt>
                <c:pt idx="73">
                  <c:v>0.77876033810269674</c:v>
                </c:pt>
                <c:pt idx="74">
                  <c:v>0.74684075438102338</c:v>
                </c:pt>
                <c:pt idx="75">
                  <c:v>0.71307611018976691</c:v>
                </c:pt>
                <c:pt idx="76">
                  <c:v>0.67775712436914337</c:v>
                </c:pt>
                <c:pt idx="77">
                  <c:v>0.64120988667113876</c:v>
                </c:pt>
                <c:pt idx="78">
                  <c:v>0.60378530871921798</c:v>
                </c:pt>
                <c:pt idx="79">
                  <c:v>0.56584787747043419</c:v>
                </c:pt>
                <c:pt idx="80">
                  <c:v>0.52776433129554767</c:v>
                </c:pt>
                <c:pt idx="81">
                  <c:v>0.48989284048848425</c:v>
                </c:pt>
                <c:pt idx="82">
                  <c:v>0.45257319634542476</c:v>
                </c:pt>
                <c:pt idx="83">
                  <c:v>0.41611840663162492</c:v>
                </c:pt>
                <c:pt idx="84">
                  <c:v>0.38080797242367603</c:v>
                </c:pt>
                <c:pt idx="85">
                  <c:v>0.34688299404004924</c:v>
                </c:pt>
                <c:pt idx="86">
                  <c:v>0.31454313278002388</c:v>
                </c:pt>
                <c:pt idx="87">
                  <c:v>0.28394534898327239</c:v>
                </c:pt>
                <c:pt idx="88">
                  <c:v>0.2552042513051398</c:v>
                </c:pt>
                <c:pt idx="89">
                  <c:v>0.22839383010272751</c:v>
                </c:pt>
                <c:pt idx="90">
                  <c:v>0.20355030992975198</c:v>
                </c:pt>
                <c:pt idx="91">
                  <c:v>0.18067584074712889</c:v>
                </c:pt>
                <c:pt idx="92">
                  <c:v>0.15974275146960853</c:v>
                </c:pt>
                <c:pt idx="93">
                  <c:v>0.14069810888107787</c:v>
                </c:pt>
                <c:pt idx="94">
                  <c:v>0.12346835540565666</c:v>
                </c:pt>
                <c:pt idx="95">
                  <c:v>0.10796383646609241</c:v>
                </c:pt>
                <c:pt idx="96">
                  <c:v>9.4083068381904292E-2</c:v>
                </c:pt>
                <c:pt idx="97">
                  <c:v>8.171663779310244E-2</c:v>
                </c:pt>
                <c:pt idx="98">
                  <c:v>7.0750661023794584E-2</c:v>
                </c:pt>
                <c:pt idx="99">
                  <c:v>6.1069764958603057E-2</c:v>
                </c:pt>
                <c:pt idx="100">
                  <c:v>5.2559578919472841E-2</c:v>
                </c:pt>
                <c:pt idx="101">
                  <c:v>4.5108749313970298E-2</c:v>
                </c:pt>
                <c:pt idx="102">
                  <c:v>3.8610505553949681E-2</c:v>
                </c:pt>
                <c:pt idx="103">
                  <c:v>3.2963817325346215E-2</c:v>
                </c:pt>
                <c:pt idx="104">
                  <c:v>2.8074190351587369E-2</c:v>
                </c:pt>
                <c:pt idx="105">
                  <c:v>2.3854151074206548E-2</c:v>
                </c:pt>
                <c:pt idx="106">
                  <c:v>2.0223470946540721E-2</c:v>
                </c:pt>
                <c:pt idx="107">
                  <c:v>1.7109179043671277E-2</c:v>
                </c:pt>
                <c:pt idx="108">
                  <c:v>1.444540810911807E-2</c:v>
                </c:pt>
                <c:pt idx="109">
                  <c:v>1.2173114568803543E-2</c:v>
                </c:pt>
                <c:pt idx="110">
                  <c:v>1.0239707925373554E-2</c:v>
                </c:pt>
                <c:pt idx="111">
                  <c:v>8.5986196782477497E-3</c:v>
                </c:pt>
                <c:pt idx="112">
                  <c:v>7.2088367780709537E-3</c:v>
                </c:pt>
                <c:pt idx="113">
                  <c:v>6.0344198151740915E-3</c:v>
                </c:pt>
                <c:pt idx="114">
                  <c:v>5.0440217854558055E-3</c:v>
                </c:pt>
                <c:pt idx="115">
                  <c:v>4.2104194413985227E-3</c:v>
                </c:pt>
                <c:pt idx="116">
                  <c:v>3.5100659439136193E-3</c:v>
                </c:pt>
                <c:pt idx="117">
                  <c:v>2.9226707729579282E-3</c:v>
                </c:pt>
                <c:pt idx="118">
                  <c:v>2.4308105995045986E-3</c:v>
                </c:pt>
                <c:pt idx="119">
                  <c:v>2.019573022502419E-3</c:v>
                </c:pt>
                <c:pt idx="120">
                  <c:v>1.676233678375426E-3</c:v>
                </c:pt>
                <c:pt idx="121">
                  <c:v>1.3899661812688908E-3</c:v>
                </c:pt>
                <c:pt idx="122">
                  <c:v>1.1515835944596962E-3</c:v>
                </c:pt>
                <c:pt idx="123">
                  <c:v>9.5330961530346655E-4</c:v>
                </c:pt>
                <c:pt idx="124">
                  <c:v>7.8857733078859405E-4</c:v>
                </c:pt>
                <c:pt idx="125">
                  <c:v>6.5185322679307378E-4</c:v>
                </c:pt>
                <c:pt idx="126">
                  <c:v>5.3848407587941743E-4</c:v>
                </c:pt>
                <c:pt idx="127">
                  <c:v>4.4456435597610877E-4</c:v>
                </c:pt>
                <c:pt idx="128">
                  <c:v>3.6682194093090397E-4</c:v>
                </c:pt>
                <c:pt idx="129">
                  <c:v>3.0251993380706781E-4</c:v>
                </c:pt>
                <c:pt idx="130">
                  <c:v>2.4937266924025575E-4</c:v>
                </c:pt>
                <c:pt idx="131">
                  <c:v>2.0547408008221341E-4</c:v>
                </c:pt>
                <c:pt idx="132">
                  <c:v>1.6923679683444569E-4</c:v>
                </c:pt>
                <c:pt idx="133">
                  <c:v>1.3934051940063736E-4</c:v>
                </c:pt>
                <c:pt idx="134">
                  <c:v>1.1468836483387395E-4</c:v>
                </c:pt>
                <c:pt idx="135">
                  <c:v>9.437004897154197E-5</c:v>
                </c:pt>
                <c:pt idx="136">
                  <c:v>7.763090230582786E-5</c:v>
                </c:pt>
                <c:pt idx="137">
                  <c:v>6.3845850222560144E-5</c:v>
                </c:pt>
                <c:pt idx="138">
                  <c:v>5.2497604627608311E-5</c:v>
                </c:pt>
                <c:pt idx="139">
                  <c:v>4.3158418224898245E-5</c:v>
                </c:pt>
                <c:pt idx="140">
                  <c:v>3.5474844900359853E-5</c:v>
                </c:pt>
                <c:pt idx="141">
                  <c:v>2.9155030599143368E-5</c:v>
                </c:pt>
                <c:pt idx="142">
                  <c:v>2.3958129676831227E-5</c:v>
                </c:pt>
                <c:pt idx="143">
                  <c:v>1.9685502928288342E-5</c:v>
                </c:pt>
                <c:pt idx="144">
                  <c:v>1.617340632399019E-5</c:v>
                </c:pt>
                <c:pt idx="145">
                  <c:v>1.3286924856034196E-5</c:v>
                </c:pt>
                <c:pt idx="146">
                  <c:v>1.0914944705972024E-5</c:v>
                </c:pt>
                <c:pt idx="147">
                  <c:v>8.965990019323911E-6</c:v>
                </c:pt>
                <c:pt idx="148">
                  <c:v>7.3647786598466238E-6</c:v>
                </c:pt>
                <c:pt idx="149">
                  <c:v>6.0493750980683057E-6</c:v>
                </c:pt>
                <c:pt idx="150">
                  <c:v>4.9688386669371759E-6</c:v>
                </c:pt>
                <c:pt idx="151">
                  <c:v>4.081282325716802E-6</c:v>
                </c:pt>
                <c:pt idx="152">
                  <c:v>3.3522712785229394E-6</c:v>
                </c:pt>
                <c:pt idx="153">
                  <c:v>2.7535027024266139E-6</c:v>
                </c:pt>
                <c:pt idx="154">
                  <c:v>2.2617178035112468E-6</c:v>
                </c:pt>
                <c:pt idx="155">
                  <c:v>1.8578057401809556E-6</c:v>
                </c:pt>
                <c:pt idx="156">
                  <c:v>1.5260658905848706E-6</c:v>
                </c:pt>
                <c:pt idx="157">
                  <c:v>1.2536007163969438E-6</c:v>
                </c:pt>
                <c:pt idx="158">
                  <c:v>1.029816276264928E-6</c:v>
                </c:pt>
                <c:pt idx="159">
                  <c:v>8.4601142829480154E-7</c:v>
                </c:pt>
                <c:pt idx="160">
                  <c:v>6.9504006635425034E-7</c:v>
                </c:pt>
                <c:pt idx="161">
                  <c:v>5.7103347306113164E-7</c:v>
                </c:pt>
                <c:pt idx="162">
                  <c:v>4.6917213816380382E-7</c:v>
                </c:pt>
                <c:pt idx="163">
                  <c:v>3.8549826438887199E-7</c:v>
                </c:pt>
                <c:pt idx="164">
                  <c:v>3.1676173042404557E-7</c:v>
                </c:pt>
                <c:pt idx="165">
                  <c:v>2.6029355819797574E-7</c:v>
                </c:pt>
                <c:pt idx="166">
                  <c:v>2.1390198544829113E-7</c:v>
                </c:pt>
                <c:pt idx="167">
                  <c:v>1.7578711333645864E-7</c:v>
                </c:pt>
                <c:pt idx="168">
                  <c:v>1.4447081468102509E-7</c:v>
                </c:pt>
                <c:pt idx="169">
                  <c:v>1.1873917785815161E-7</c:v>
                </c:pt>
                <c:pt idx="170">
                  <c:v>9.7595246645077926E-8</c:v>
                </c:pt>
                <c:pt idx="171">
                  <c:v>8.0220215522288018E-8</c:v>
                </c:pt>
                <c:pt idx="172">
                  <c:v>6.5941568327836284E-8</c:v>
                </c:pt>
                <c:pt idx="173">
                  <c:v>5.4206918159505969E-8</c:v>
                </c:pt>
                <c:pt idx="174">
                  <c:v>4.4562528358414741E-8</c:v>
                </c:pt>
                <c:pt idx="175">
                  <c:v>3.6635676796637975E-8</c:v>
                </c:pt>
                <c:pt idx="176">
                  <c:v>3.012017554064689E-8</c:v>
                </c:pt>
                <c:pt idx="177">
                  <c:v>2.4764481055816107E-8</c:v>
                </c:pt>
                <c:pt idx="178">
                  <c:v>2.0361931216869838E-8</c:v>
                </c:pt>
                <c:pt idx="179">
                  <c:v>1.6742728410761497E-8</c:v>
                </c:pt>
                <c:pt idx="180">
                  <c:v>1.3767356187183092E-8</c:v>
                </c:pt>
                <c:pt idx="181">
                  <c:v>1.1321172882545289E-8</c:v>
                </c:pt>
                <c:pt idx="182">
                  <c:v>9.3099715900665629E-9</c:v>
                </c:pt>
                <c:pt idx="183">
                  <c:v>7.6563335688593346E-9</c:v>
                </c:pt>
                <c:pt idx="184">
                  <c:v>6.2966331487246883E-9</c:v>
                </c:pt>
                <c:pt idx="185">
                  <c:v>5.1785776027774349E-9</c:v>
                </c:pt>
                <c:pt idx="186">
                  <c:v>4.2591863236966451E-9</c:v>
                </c:pt>
                <c:pt idx="187">
                  <c:v>3.50313076405674E-9</c:v>
                </c:pt>
                <c:pt idx="188">
                  <c:v>2.8813706584029028E-9</c:v>
                </c:pt>
                <c:pt idx="189">
                  <c:v>2.3700335836137488E-9</c:v>
                </c:pt>
                <c:pt idx="190">
                  <c:v>1.9494943856811763E-9</c:v>
                </c:pt>
                <c:pt idx="191">
                  <c:v>1.6036187772316534E-9</c:v>
                </c:pt>
                <c:pt idx="192">
                  <c:v>1.3191417925989169E-9</c:v>
                </c:pt>
                <c:pt idx="193">
                  <c:v>1.0851570282696755E-9</c:v>
                </c:pt>
                <c:pt idx="194">
                  <c:v>8.9269689855296578E-10</c:v>
                </c:pt>
                <c:pt idx="195">
                  <c:v>7.3438766894247631E-10</c:v>
                </c:pt>
                <c:pt idx="196">
                  <c:v>6.041659301270671E-10</c:v>
                </c:pt>
                <c:pt idx="197">
                  <c:v>4.9704555733522331E-10</c:v>
                </c:pt>
                <c:pt idx="198">
                  <c:v>4.0892615551427399E-10</c:v>
                </c:pt>
                <c:pt idx="199">
                  <c:v>3.3643559698060705E-10</c:v>
                </c:pt>
                <c:pt idx="200">
                  <c:v>2.7680057749195945E-10</c:v>
                </c:pt>
                <c:pt idx="201">
                  <c:v>2.2774020008841379E-10</c:v>
                </c:pt>
                <c:pt idx="202">
                  <c:v>1.8737848593965593E-10</c:v>
                </c:pt>
                <c:pt idx="203">
                  <c:v>1.5417244267049327E-10</c:v>
                </c:pt>
                <c:pt idx="204">
                  <c:v>1.2685292104272213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28360"/>
        <c:axId val="445028752"/>
      </c:scatterChart>
      <c:valAx>
        <c:axId val="445028360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28752"/>
        <c:crossesAt val="1.0000000000000014E-24"/>
        <c:crossBetween val="midCat"/>
        <c:majorUnit val="0.2"/>
      </c:valAx>
      <c:valAx>
        <c:axId val="445028752"/>
        <c:scaling>
          <c:logBase val="10"/>
          <c:orientation val="minMax"/>
          <c:min val="1.000000000000001E-17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28360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10384"/>
        <c:axId val="469506856"/>
      </c:scatterChart>
      <c:valAx>
        <c:axId val="46951038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6856"/>
        <c:crosses val="autoZero"/>
        <c:crossBetween val="midCat"/>
      </c:valAx>
      <c:valAx>
        <c:axId val="469506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10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29928"/>
        <c:axId val="445029144"/>
      </c:scatterChart>
      <c:valAx>
        <c:axId val="44502992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9144"/>
        <c:crosses val="autoZero"/>
        <c:crossBetween val="midCat"/>
      </c:valAx>
      <c:valAx>
        <c:axId val="445029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9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25224"/>
        <c:axId val="445021696"/>
      </c:scatterChart>
      <c:valAx>
        <c:axId val="445025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1696"/>
        <c:crosses val="autoZero"/>
        <c:crossBetween val="midCat"/>
      </c:valAx>
      <c:valAx>
        <c:axId val="445021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5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alfa = 1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alfa = 1.5'!$R$11:$R$215</c:f>
              <c:numCache>
                <c:formatCode>0.000</c:formatCode>
                <c:ptCount val="205"/>
                <c:pt idx="0">
                  <c:v>0.99994238917495648</c:v>
                </c:pt>
                <c:pt idx="1">
                  <c:v>0.9999240599002398</c:v>
                </c:pt>
                <c:pt idx="2">
                  <c:v>0.99986806180277221</c:v>
                </c:pt>
                <c:pt idx="3">
                  <c:v>0.99977080994222234</c:v>
                </c:pt>
                <c:pt idx="4">
                  <c:v>0.99969795974332898</c:v>
                </c:pt>
                <c:pt idx="5">
                  <c:v>0.99960199154081164</c:v>
                </c:pt>
                <c:pt idx="6">
                  <c:v>0.99947559717728718</c:v>
                </c:pt>
                <c:pt idx="7">
                  <c:v>0.99930917877453618</c:v>
                </c:pt>
                <c:pt idx="8">
                  <c:v>0.99909014639548077</c:v>
                </c:pt>
                <c:pt idx="9">
                  <c:v>0.99880201127608026</c:v>
                </c:pt>
                <c:pt idx="10">
                  <c:v>0.99873430003359565</c:v>
                </c:pt>
                <c:pt idx="11">
                  <c:v>0.99866278286742372</c:v>
                </c:pt>
                <c:pt idx="12">
                  <c:v>0.99858724830555767</c:v>
                </c:pt>
                <c:pt idx="13">
                  <c:v>0.99850747340919344</c:v>
                </c:pt>
                <c:pt idx="14">
                  <c:v>0.99842322318371102</c:v>
                </c:pt>
                <c:pt idx="15">
                  <c:v>0.99833424996320452</c:v>
                </c:pt>
                <c:pt idx="16">
                  <c:v>0.99824029276783488</c:v>
                </c:pt>
                <c:pt idx="17">
                  <c:v>0.99814107663330998</c:v>
                </c:pt>
                <c:pt idx="18">
                  <c:v>0.99803631191185072</c:v>
                </c:pt>
                <c:pt idx="19">
                  <c:v>0.99792569354406202</c:v>
                </c:pt>
                <c:pt idx="20">
                  <c:v>0.99780890030120439</c:v>
                </c:pt>
                <c:pt idx="21">
                  <c:v>0.99768559399744772</c:v>
                </c:pt>
                <c:pt idx="22">
                  <c:v>0.99755541867179676</c:v>
                </c:pt>
                <c:pt idx="23">
                  <c:v>0.99741799973949907</c:v>
                </c:pt>
                <c:pt idx="24">
                  <c:v>0.99727294311289427</c:v>
                </c:pt>
                <c:pt idx="25">
                  <c:v>0.99711983429181628</c:v>
                </c:pt>
                <c:pt idx="26">
                  <c:v>0.9969582374238668</c:v>
                </c:pt>
                <c:pt idx="27">
                  <c:v>0.99678769433507419</c:v>
                </c:pt>
                <c:pt idx="28">
                  <c:v>0.99660772353171156</c:v>
                </c:pt>
                <c:pt idx="29">
                  <c:v>0.99641781917431216</c:v>
                </c:pt>
                <c:pt idx="30">
                  <c:v>0.99621745002523232</c:v>
                </c:pt>
                <c:pt idx="31">
                  <c:v>0.99600605837145806</c:v>
                </c:pt>
                <c:pt idx="32">
                  <c:v>0.99578305892473595</c:v>
                </c:pt>
                <c:pt idx="33">
                  <c:v>0.99554783770152833</c:v>
                </c:pt>
                <c:pt idx="34">
                  <c:v>0.99529975088577305</c:v>
                </c:pt>
                <c:pt idx="35">
                  <c:v>0.99503812367793798</c:v>
                </c:pt>
                <c:pt idx="36">
                  <c:v>0.99476224913442979</c:v>
                </c:pt>
                <c:pt idx="37">
                  <c:v>0.99447138700203619</c:v>
                </c:pt>
                <c:pt idx="38">
                  <c:v>0.99416476255275354</c:v>
                </c:pt>
                <c:pt idx="39">
                  <c:v>0.99384156542507673</c:v>
                </c:pt>
                <c:pt idx="40">
                  <c:v>0.99350094847861847</c:v>
                </c:pt>
                <c:pt idx="41">
                  <c:v>0.99314202666975904</c:v>
                </c:pt>
                <c:pt idx="42">
                  <c:v>0.99276387595692961</c:v>
                </c:pt>
                <c:pt idx="43">
                  <c:v>0.99236553224508561</c:v>
                </c:pt>
                <c:pt idx="44">
                  <c:v>0.99194599037992526</c:v>
                </c:pt>
                <c:pt idx="45">
                  <c:v>0.99150420320346755</c:v>
                </c:pt>
                <c:pt idx="46">
                  <c:v>0.99103908068369562</c:v>
                </c:pt>
                <c:pt idx="47">
                  <c:v>0.99054948913211061</c:v>
                </c:pt>
                <c:pt idx="48">
                  <c:v>0.99003425052418437</c:v>
                </c:pt>
                <c:pt idx="49">
                  <c:v>0.98949214193889501</c:v>
                </c:pt>
                <c:pt idx="50">
                  <c:v>0.98892189513468176</c:v>
                </c:pt>
                <c:pt idx="51">
                  <c:v>0.98832219628032691</c:v>
                </c:pt>
                <c:pt idx="52">
                  <c:v>0.98769168586039469</c:v>
                </c:pt>
                <c:pt idx="53">
                  <c:v>0.98702895877591457</c:v>
                </c:pt>
                <c:pt idx="54">
                  <c:v>0.9863325646619826</c:v>
                </c:pt>
                <c:pt idx="55">
                  <c:v>0.98560100844481446</c:v>
                </c:pt>
                <c:pt idx="56">
                  <c:v>0.98483275116150559</c:v>
                </c:pt>
                <c:pt idx="57">
                  <c:v>0.98402621106628274</c:v>
                </c:pt>
                <c:pt idx="58">
                  <c:v>0.98317976504734217</c:v>
                </c:pt>
                <c:pt idx="59">
                  <c:v>0.98229175037841743</c:v>
                </c:pt>
                <c:pt idx="60">
                  <c:v>0.98136046682894629</c:v>
                </c:pt>
                <c:pt idx="61">
                  <c:v>0.98038417915609077</c:v>
                </c:pt>
                <c:pt idx="62">
                  <c:v>0.97936112000082831</c:v>
                </c:pt>
                <c:pt idx="63">
                  <c:v>0.97828949320886638</c:v>
                </c:pt>
                <c:pt idx="64">
                  <c:v>0.97716747759514699</c:v>
                </c:pt>
                <c:pt idx="65">
                  <c:v>0.97599323116821102</c:v>
                </c:pt>
                <c:pt idx="66">
                  <c:v>0.97476489582759784</c:v>
                </c:pt>
                <c:pt idx="67">
                  <c:v>0.97348060254377933</c:v>
                </c:pt>
                <c:pt idx="68">
                  <c:v>0.97213847702580725</c:v>
                </c:pt>
                <c:pt idx="69">
                  <c:v>0.97073664587691744</c:v>
                </c:pt>
                <c:pt idx="70">
                  <c:v>0.96927324323276065</c:v>
                </c:pt>
                <c:pt idx="71">
                  <c:v>0.96774641787074667</c:v>
                </c:pt>
                <c:pt idx="72">
                  <c:v>0.96615434077224727</c:v>
                </c:pt>
                <c:pt idx="73">
                  <c:v>0.96449521311214026</c:v>
                </c:pt>
                <c:pt idx="74">
                  <c:v>0.96276727464249634</c:v>
                </c:pt>
                <c:pt idx="75">
                  <c:v>0.96096881242918952</c:v>
                </c:pt>
                <c:pt idx="76">
                  <c:v>0.95909816989201246</c:v>
                </c:pt>
                <c:pt idx="77">
                  <c:v>0.95715375609060138</c:v>
                </c:pt>
                <c:pt idx="78">
                  <c:v>0.95513405519033834</c:v>
                </c:pt>
                <c:pt idx="79">
                  <c:v>0.9530376360345556</c:v>
                </c:pt>
                <c:pt idx="80">
                  <c:v>0.95086316174203422</c:v>
                </c:pt>
                <c:pt idx="81">
                  <c:v>0.94860939924217302</c:v>
                </c:pt>
                <c:pt idx="82">
                  <c:v>0.94627522865453306</c:v>
                </c:pt>
                <c:pt idx="83">
                  <c:v>0.94385965241493153</c:v>
                </c:pt>
                <c:pt idx="84">
                  <c:v>0.94136180404708314</c:v>
                </c:pt>
                <c:pt idx="85">
                  <c:v>0.93878095647716031</c:v>
                </c:pt>
                <c:pt idx="86">
                  <c:v>0.93611652978869819</c:v>
                </c:pt>
                <c:pt idx="87">
                  <c:v>0.93336809831716605</c:v>
                </c:pt>
                <c:pt idx="88">
                  <c:v>0.93053539698731103</c:v>
                </c:pt>
                <c:pt idx="89">
                  <c:v>0.92761832680212397</c:v>
                </c:pt>
                <c:pt idx="90">
                  <c:v>0.92461695939992494</c:v>
                </c:pt>
                <c:pt idx="91">
                  <c:v>0.92153154060558151</c:v>
                </c:pt>
                <c:pt idx="92">
                  <c:v>0.91836249291308669</c:v>
                </c:pt>
                <c:pt idx="93">
                  <c:v>0.91511041684947969</c:v>
                </c:pt>
                <c:pt idx="94">
                  <c:v>0.91177609118413683</c:v>
                </c:pt>
                <c:pt idx="95">
                  <c:v>0.90836047196249536</c:v>
                </c:pt>
                <c:pt idx="96">
                  <c:v>0.90486469035900929</c:v>
                </c:pt>
                <c:pt idx="97">
                  <c:v>0.90129004936018242</c:v>
                </c:pt>
                <c:pt idx="98">
                  <c:v>0.8976380193045469</c:v>
                </c:pt>
                <c:pt idx="99">
                  <c:v>0.89391023232205724</c:v>
                </c:pt>
                <c:pt idx="100">
                  <c:v>0.89010847573022478</c:v>
                </c:pt>
                <c:pt idx="101">
                  <c:v>0.88623468445804432</c:v>
                </c:pt>
                <c:pt idx="102">
                  <c:v>0.88229093258109759</c:v>
                </c:pt>
                <c:pt idx="103">
                  <c:v>0.87827942406188009</c:v>
                </c:pt>
                <c:pt idx="104">
                  <c:v>0.87420248279817681</c:v>
                </c:pt>
                <c:pt idx="105">
                  <c:v>0.87006254208906808</c:v>
                </c:pt>
                <c:pt idx="106">
                  <c:v>0.86586213363279252</c:v>
                </c:pt>
                <c:pt idx="107">
                  <c:v>0.86160387617318113</c:v>
                </c:pt>
                <c:pt idx="108">
                  <c:v>0.85729046391177444</c:v>
                </c:pt>
                <c:pt idx="109">
                  <c:v>0.85292465480109836</c:v>
                </c:pt>
                <c:pt idx="110">
                  <c:v>0.84850925883105688</c:v>
                </c:pt>
                <c:pt idx="111">
                  <c:v>0.84404712641519375</c:v>
                </c:pt>
                <c:pt idx="112">
                  <c:v>0.8395411369768665</c:v>
                </c:pt>
                <c:pt idx="113">
                  <c:v>0.8349941878274415</c:v>
                </c:pt>
                <c:pt idx="114">
                  <c:v>0.8304091834196663</c:v>
                </c:pt>
                <c:pt idx="115">
                  <c:v>0.82578902504971097</c:v>
                </c:pt>
                <c:pt idx="116">
                  <c:v>0.82113660107121267</c:v>
                </c:pt>
                <c:pt idx="117">
                  <c:v>0.81645477767426933</c:v>
                </c:pt>
                <c:pt idx="118">
                  <c:v>0.81174639027193951</c:v>
                </c:pt>
                <c:pt idx="119">
                  <c:v>0.80701423552660512</c:v>
                </c:pt>
                <c:pt idx="120">
                  <c:v>0.80226106403874387</c:v>
                </c:pt>
                <c:pt idx="121">
                  <c:v>0.79748957371137752</c:v>
                </c:pt>
                <c:pt idx="122">
                  <c:v>0.79270240379482571</c:v>
                </c:pt>
                <c:pt idx="123">
                  <c:v>0.78790212960852746</c:v>
                </c:pt>
                <c:pt idx="124">
                  <c:v>0.78309125792961165</c:v>
                </c:pt>
                <c:pt idx="125">
                  <c:v>0.77827222303169652</c:v>
                </c:pt>
                <c:pt idx="126">
                  <c:v>0.77344738335204022</c:v>
                </c:pt>
                <c:pt idx="127">
                  <c:v>0.7686190187606895</c:v>
                </c:pt>
                <c:pt idx="128">
                  <c:v>0.76378932840161884</c:v>
                </c:pt>
                <c:pt idx="129">
                  <c:v>0.75896042907301231</c:v>
                </c:pt>
                <c:pt idx="130">
                  <c:v>0.75413435411173813</c:v>
                </c:pt>
                <c:pt idx="131">
                  <c:v>0.74931305274566273</c:v>
                </c:pt>
                <c:pt idx="132">
                  <c:v>0.74449838987666572</c:v>
                </c:pt>
                <c:pt idx="133">
                  <c:v>0.73969214625700253</c:v>
                </c:pt>
                <c:pt idx="134">
                  <c:v>0.73489601902191282</c:v>
                </c:pt>
                <c:pt idx="135">
                  <c:v>0.73011162254207185</c:v>
                </c:pt>
                <c:pt idx="136">
                  <c:v>0.72534048956050678</c:v>
                </c:pt>
                <c:pt idx="137">
                  <c:v>0.7205840725799344</c:v>
                </c:pt>
                <c:pt idx="138">
                  <c:v>0.71584374546802654</c:v>
                </c:pt>
                <c:pt idx="139">
                  <c:v>0.71112080524984533</c:v>
                </c:pt>
                <c:pt idx="140">
                  <c:v>0.7064164740585448</c:v>
                </c:pt>
                <c:pt idx="141">
                  <c:v>0.7017319012173755</c:v>
                </c:pt>
                <c:pt idx="142">
                  <c:v>0.69706816542801775</c:v>
                </c:pt>
                <c:pt idx="143">
                  <c:v>0.69242627704225046</c:v>
                </c:pt>
                <c:pt idx="144">
                  <c:v>0.68780718039595723</c:v>
                </c:pt>
                <c:pt idx="145">
                  <c:v>0.68321175618638719</c:v>
                </c:pt>
                <c:pt idx="146">
                  <c:v>0.67864082387548164</c:v>
                </c:pt>
                <c:pt idx="147">
                  <c:v>0.67409514410386284</c:v>
                </c:pt>
                <c:pt idx="148">
                  <c:v>0.66957542110180801</c:v>
                </c:pt>
                <c:pt idx="149">
                  <c:v>0.66508230508513666</c:v>
                </c:pt>
                <c:pt idx="150">
                  <c:v>0.66061639462547517</c:v>
                </c:pt>
                <c:pt idx="151">
                  <c:v>0.656178238985755</c:v>
                </c:pt>
                <c:pt idx="152">
                  <c:v>0.65176834041313669</c:v>
                </c:pt>
                <c:pt idx="153">
                  <c:v>0.64738715638273314</c:v>
                </c:pt>
                <c:pt idx="154">
                  <c:v>0.64303510178662804</c:v>
                </c:pt>
                <c:pt idx="155">
                  <c:v>0.63871255106367375</c:v>
                </c:pt>
                <c:pt idx="156">
                  <c:v>0.63441984026647869</c:v>
                </c:pt>
                <c:pt idx="157">
                  <c:v>0.63015726906279279</c:v>
                </c:pt>
                <c:pt idx="158">
                  <c:v>0.62592510266924606</c:v>
                </c:pt>
                <c:pt idx="159">
                  <c:v>0.62172357371603693</c:v>
                </c:pt>
                <c:pt idx="160">
                  <c:v>0.61755288404174857</c:v>
                </c:pt>
                <c:pt idx="161">
                  <c:v>0.61341320641796848</c:v>
                </c:pt>
                <c:pt idx="162">
                  <c:v>0.60930468620383349</c:v>
                </c:pt>
                <c:pt idx="163">
                  <c:v>0.60522744293100328</c:v>
                </c:pt>
                <c:pt idx="164">
                  <c:v>0.6011815718198863</c:v>
                </c:pt>
                <c:pt idx="165">
                  <c:v>0.59716714522822856</c:v>
                </c:pt>
                <c:pt idx="166">
                  <c:v>0.59318421403339916</c:v>
                </c:pt>
                <c:pt idx="167">
                  <c:v>0.58923280894991081</c:v>
                </c:pt>
                <c:pt idx="168">
                  <c:v>0.58531294178385984</c:v>
                </c:pt>
                <c:pt idx="169">
                  <c:v>0.58142460662610318</c:v>
                </c:pt>
                <c:pt idx="170">
                  <c:v>0.57756778098608175</c:v>
                </c:pt>
                <c:pt idx="171">
                  <c:v>0.57374242686827748</c:v>
                </c:pt>
                <c:pt idx="172">
                  <c:v>0.56994849179333007</c:v>
                </c:pt>
                <c:pt idx="173">
                  <c:v>0.56618590976588334</c:v>
                </c:pt>
                <c:pt idx="174">
                  <c:v>0.56245460219123233</c:v>
                </c:pt>
                <c:pt idx="175">
                  <c:v>0.55875447874285145</c:v>
                </c:pt>
                <c:pt idx="176">
                  <c:v>0.55508543818285949</c:v>
                </c:pt>
                <c:pt idx="177">
                  <c:v>0.55144736913746817</c:v>
                </c:pt>
                <c:pt idx="178">
                  <c:v>0.54784015082941195</c:v>
                </c:pt>
                <c:pt idx="179">
                  <c:v>0.54426365376932961</c:v>
                </c:pt>
                <c:pt idx="180">
                  <c:v>0.54071774040801635</c:v>
                </c:pt>
                <c:pt idx="181">
                  <c:v>0.53720226575141217</c:v>
                </c:pt>
                <c:pt idx="182">
                  <c:v>0.53371707794014434</c:v>
                </c:pt>
                <c:pt idx="183">
                  <c:v>0.53026201879537749</c:v>
                </c:pt>
                <c:pt idx="184">
                  <c:v>0.52683692433266782</c:v>
                </c:pt>
                <c:pt idx="185">
                  <c:v>0.52344162524545768</c:v>
                </c:pt>
                <c:pt idx="186">
                  <c:v>0.52007594735978191</c:v>
                </c:pt>
                <c:pt idx="187">
                  <c:v>0.51673971206169766</c:v>
                </c:pt>
                <c:pt idx="188">
                  <c:v>0.51343273669888667</c:v>
                </c:pt>
                <c:pt idx="189">
                  <c:v>0.51015483495781455</c:v>
                </c:pt>
                <c:pt idx="190">
                  <c:v>0.50690581721777517</c:v>
                </c:pt>
                <c:pt idx="191">
                  <c:v>0.50368549088308334</c:v>
                </c:pt>
                <c:pt idx="192">
                  <c:v>0.50049366069462653</c:v>
                </c:pt>
                <c:pt idx="193">
                  <c:v>0.49733012902192142</c:v>
                </c:pt>
                <c:pt idx="194">
                  <c:v>0.49419469613677608</c:v>
                </c:pt>
                <c:pt idx="195">
                  <c:v>0.49108716046959022</c:v>
                </c:pt>
                <c:pt idx="196">
                  <c:v>0.48800731884929027</c:v>
                </c:pt>
                <c:pt idx="197">
                  <c:v>0.484954966727834</c:v>
                </c:pt>
                <c:pt idx="198">
                  <c:v>0.48192989839017453</c:v>
                </c:pt>
                <c:pt idx="199">
                  <c:v>0.47893190715052958</c:v>
                </c:pt>
                <c:pt idx="200">
                  <c:v>0.47596078553575427</c:v>
                </c:pt>
                <c:pt idx="201">
                  <c:v>0.47301632545657435</c:v>
                </c:pt>
                <c:pt idx="202">
                  <c:v>0.47009831836739513</c:v>
                </c:pt>
                <c:pt idx="203">
                  <c:v>0.46720655541536393</c:v>
                </c:pt>
                <c:pt idx="204">
                  <c:v>0.464340827579326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alfa = 1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alfa = 1.5'!$S$11:$S$215</c:f>
              <c:numCache>
                <c:formatCode>0.000</c:formatCode>
                <c:ptCount val="205"/>
                <c:pt idx="0">
                  <c:v>0.99999811146429907</c:v>
                </c:pt>
                <c:pt idx="1">
                  <c:v>0.99999561148452387</c:v>
                </c:pt>
                <c:pt idx="2">
                  <c:v>0.99997981378761713</c:v>
                </c:pt>
                <c:pt idx="3">
                  <c:v>0.99992331911916477</c:v>
                </c:pt>
                <c:pt idx="4">
                  <c:v>0.99985983211426899</c:v>
                </c:pt>
                <c:pt idx="5">
                  <c:v>0.99975360296855775</c:v>
                </c:pt>
                <c:pt idx="6">
                  <c:v>0.99958241215863064</c:v>
                </c:pt>
                <c:pt idx="7">
                  <c:v>0.9993160658660013</c:v>
                </c:pt>
                <c:pt idx="8">
                  <c:v>0.99891508239845161</c:v>
                </c:pt>
                <c:pt idx="9">
                  <c:v>0.99832969830905449</c:v>
                </c:pt>
                <c:pt idx="10">
                  <c:v>0.99818535591149526</c:v>
                </c:pt>
                <c:pt idx="11">
                  <c:v>0.99803071345351624</c:v>
                </c:pt>
                <c:pt idx="12">
                  <c:v>0.99786521735253453</c:v>
                </c:pt>
                <c:pt idx="13">
                  <c:v>0.99768829719660879</c:v>
                </c:pt>
                <c:pt idx="14">
                  <c:v>0.99749936601868927</c:v>
                </c:pt>
                <c:pt idx="15">
                  <c:v>0.9972978206203218</c:v>
                </c:pt>
                <c:pt idx="16">
                  <c:v>0.99708304194500486</c:v>
                </c:pt>
                <c:pt idx="17">
                  <c:v>0.99685439550119248</c:v>
                </c:pt>
                <c:pt idx="18">
                  <c:v>0.99661123183475575</c:v>
                </c:pt>
                <c:pt idx="19">
                  <c:v>0.99635288705050717</c:v>
                </c:pt>
                <c:pt idx="20">
                  <c:v>0.9960786833822054</c:v>
                </c:pt>
                <c:pt idx="21">
                  <c:v>0.99578792981026354</c:v>
                </c:pt>
                <c:pt idx="22">
                  <c:v>0.99547992272619112</c:v>
                </c:pt>
                <c:pt idx="23">
                  <c:v>0.99515394664261736</c:v>
                </c:pt>
                <c:pt idx="24">
                  <c:v>0.99480927494756166</c:v>
                </c:pt>
                <c:pt idx="25">
                  <c:v>0.99444517070143867</c:v>
                </c:pt>
                <c:pt idx="26">
                  <c:v>0.99406088747512056</c:v>
                </c:pt>
                <c:pt idx="27">
                  <c:v>0.99365567022721701</c:v>
                </c:pt>
                <c:pt idx="28">
                  <c:v>0.99322875621857865</c:v>
                </c:pt>
                <c:pt idx="29">
                  <c:v>0.99277937596188848</c:v>
                </c:pt>
                <c:pt idx="30">
                  <c:v>0.99230675420407055</c:v>
                </c:pt>
                <c:pt idx="31">
                  <c:v>0.99181011093912308</c:v>
                </c:pt>
                <c:pt idx="32">
                  <c:v>0.9912886624488676</c:v>
                </c:pt>
                <c:pt idx="33">
                  <c:v>0.99074162236900731</c:v>
                </c:pt>
                <c:pt idx="34">
                  <c:v>0.99016820277779505</c:v>
                </c:pt>
                <c:pt idx="35">
                  <c:v>0.98956761530453641</c:v>
                </c:pt>
                <c:pt idx="36">
                  <c:v>0.98893907225508304</c:v>
                </c:pt>
                <c:pt idx="37">
                  <c:v>0.98828178775142417</c:v>
                </c:pt>
                <c:pt idx="38">
                  <c:v>0.98759497888243286</c:v>
                </c:pt>
                <c:pt idx="39">
                  <c:v>0.98687786686280754</c:v>
                </c:pt>
                <c:pt idx="40">
                  <c:v>0.98612967819721919</c:v>
                </c:pt>
                <c:pt idx="41">
                  <c:v>0.98534964584667895</c:v>
                </c:pt>
                <c:pt idx="42">
                  <c:v>0.98453701039414399</c:v>
                </c:pt>
                <c:pt idx="43">
                  <c:v>0.98369102120639851</c:v>
                </c:pt>
                <c:pt idx="44">
                  <c:v>0.98281093758927729</c:v>
                </c:pt>
                <c:pt idx="45">
                  <c:v>0.98189602993333835</c:v>
                </c:pt>
                <c:pt idx="46">
                  <c:v>0.980945580847146</c:v>
                </c:pt>
                <c:pt idx="47">
                  <c:v>0.97995888627538219</c:v>
                </c:pt>
                <c:pt idx="48">
                  <c:v>0.97893525659907832</c:v>
                </c:pt>
                <c:pt idx="49">
                  <c:v>0.97787401771533855</c:v>
                </c:pt>
                <c:pt idx="50">
                  <c:v>0.97677451209401156</c:v>
                </c:pt>
                <c:pt idx="51">
                  <c:v>0.97563609980886989</c:v>
                </c:pt>
                <c:pt idx="52">
                  <c:v>0.97445815954094972</c:v>
                </c:pt>
                <c:pt idx="53">
                  <c:v>0.97324008955182228</c:v>
                </c:pt>
                <c:pt idx="54">
                  <c:v>0.97198130862468035</c:v>
                </c:pt>
                <c:pt idx="55">
                  <c:v>0.97068125697124163</c:v>
                </c:pt>
                <c:pt idx="56">
                  <c:v>0.96933939710260253</c:v>
                </c:pt>
                <c:pt idx="57">
                  <c:v>0.96795521466230006</c:v>
                </c:pt>
                <c:pt idx="58">
                  <c:v>0.96652821921997245</c:v>
                </c:pt>
                <c:pt idx="59">
                  <c:v>0.96505794502414977</c:v>
                </c:pt>
                <c:pt idx="60">
                  <c:v>0.96354395171283858</c:v>
                </c:pt>
                <c:pt idx="61">
                  <c:v>0.9619858249807034</c:v>
                </c:pt>
                <c:pt idx="62">
                  <c:v>0.96038317720179101</c:v>
                </c:pt>
                <c:pt idx="63">
                  <c:v>0.95873564800688038</c:v>
                </c:pt>
                <c:pt idx="64">
                  <c:v>0.95704290481468268</c:v>
                </c:pt>
                <c:pt idx="65">
                  <c:v>0.9553046433162542</c:v>
                </c:pt>
                <c:pt idx="66">
                  <c:v>0.95352058791211824</c:v>
                </c:pt>
                <c:pt idx="67">
                  <c:v>0.9516904921017374</c:v>
                </c:pt>
                <c:pt idx="68">
                  <c:v>0.94981413882509713</c:v>
                </c:pt>
                <c:pt idx="69">
                  <c:v>0.94789134075630554</c:v>
                </c:pt>
                <c:pt idx="70">
                  <c:v>0.94592194054922918</c:v>
                </c:pt>
                <c:pt idx="71">
                  <c:v>0.94390581103531912</c:v>
                </c:pt>
                <c:pt idx="72">
                  <c:v>0.94184285537389045</c:v>
                </c:pt>
                <c:pt idx="73">
                  <c:v>0.93973300715524388</c:v>
                </c:pt>
                <c:pt idx="74">
                  <c:v>0.93757623045712157</c:v>
                </c:pt>
                <c:pt idx="75">
                  <c:v>0.93537251985509717</c:v>
                </c:pt>
                <c:pt idx="76">
                  <c:v>0.93312190038760734</c:v>
                </c:pt>
                <c:pt idx="77">
                  <c:v>0.93082442747641481</c:v>
                </c:pt>
                <c:pt idx="78">
                  <c:v>0.92848018680339894</c:v>
                </c:pt>
                <c:pt idx="79">
                  <c:v>0.92608929414464525</c:v>
                </c:pt>
                <c:pt idx="80">
                  <c:v>0.92365189516288571</c:v>
                </c:pt>
                <c:pt idx="81">
                  <c:v>0.92116816515942246</c:v>
                </c:pt>
                <c:pt idx="82">
                  <c:v>0.91863830878672592</c:v>
                </c:pt>
                <c:pt idx="83">
                  <c:v>0.91606255972297246</c:v>
                </c:pt>
                <c:pt idx="84">
                  <c:v>0.91344118030983401</c:v>
                </c:pt>
                <c:pt idx="85">
                  <c:v>0.91077446115488858</c:v>
                </c:pt>
                <c:pt idx="86">
                  <c:v>0.90806272070006788</c:v>
                </c:pt>
                <c:pt idx="87">
                  <c:v>0.90530630475759388</c:v>
                </c:pt>
                <c:pt idx="88">
                  <c:v>0.90250558601489494</c:v>
                </c:pt>
                <c:pt idx="89">
                  <c:v>0.89966096351002278</c:v>
                </c:pt>
                <c:pt idx="90">
                  <c:v>0.89677286207910811</c:v>
                </c:pt>
                <c:pt idx="91">
                  <c:v>0.89384173177742665</c:v>
                </c:pt>
                <c:pt idx="92">
                  <c:v>0.89086804727564439</c:v>
                </c:pt>
                <c:pt idx="93">
                  <c:v>0.88785230723283515</c:v>
                </c:pt>
                <c:pt idx="94">
                  <c:v>0.8847950336478605</c:v>
                </c:pt>
                <c:pt idx="95">
                  <c:v>0.88169677119070478</c:v>
                </c:pt>
                <c:pt idx="96">
                  <c:v>0.87855808651535572</c:v>
                </c:pt>
                <c:pt idx="97">
                  <c:v>0.87537956755581092</c:v>
                </c:pt>
                <c:pt idx="98">
                  <c:v>0.87216182280678223</c:v>
                </c:pt>
                <c:pt idx="99">
                  <c:v>0.86890548059065009</c:v>
                </c:pt>
                <c:pt idx="100">
                  <c:v>0.86561118831220984</c:v>
                </c:pt>
                <c:pt idx="101">
                  <c:v>0.86227961170271683</c:v>
                </c:pt>
                <c:pt idx="102">
                  <c:v>0.85891143405472836</c:v>
                </c:pt>
                <c:pt idx="103">
                  <c:v>0.85550735544919909</c:v>
                </c:pt>
                <c:pt idx="104">
                  <c:v>0.85206809197626387</c:v>
                </c:pt>
                <c:pt idx="105">
                  <c:v>0.84859437495110701</c:v>
                </c:pt>
                <c:pt idx="106">
                  <c:v>0.84508695012628365</c:v>
                </c:pt>
                <c:pt idx="107">
                  <c:v>0.84154657690181867</c:v>
                </c:pt>
                <c:pt idx="108">
                  <c:v>0.83797402753437233</c:v>
                </c:pt>
                <c:pt idx="109">
                  <c:v>0.83437008634672494</c:v>
                </c:pt>
                <c:pt idx="110">
                  <c:v>0.83073554893878176</c:v>
                </c:pt>
                <c:pt idx="111">
                  <c:v>0.82707122140126588</c:v>
                </c:pt>
                <c:pt idx="112">
                  <c:v>0.82337791953321982</c:v>
                </c:pt>
                <c:pt idx="113">
                  <c:v>0.81965646806438741</c:v>
                </c:pt>
                <c:pt idx="114">
                  <c:v>0.81590769988351097</c:v>
                </c:pt>
                <c:pt idx="115">
                  <c:v>0.81213245527352085</c:v>
                </c:pt>
                <c:pt idx="116">
                  <c:v>0.8083315811545615</c:v>
                </c:pt>
                <c:pt idx="117">
                  <c:v>0.80450593033573869</c:v>
                </c:pt>
                <c:pt idx="118">
                  <c:v>0.8006563607764341</c:v>
                </c:pt>
                <c:pt idx="119">
                  <c:v>0.79678373485798493</c:v>
                </c:pt>
                <c:pt idx="120">
                  <c:v>0.79288891866647426</c:v>
                </c:pt>
                <c:pt idx="121">
                  <c:v>0.78897278128734116</c:v>
                </c:pt>
                <c:pt idx="122">
                  <c:v>0.7850361941124635</c:v>
                </c:pt>
                <c:pt idx="123">
                  <c:v>0.78108003016032757</c:v>
                </c:pt>
                <c:pt idx="124">
                  <c:v>0.77710516340985092</c:v>
                </c:pt>
                <c:pt idx="125">
                  <c:v>0.77311246814838064</c:v>
                </c:pt>
                <c:pt idx="126">
                  <c:v>0.76910281833434602</c:v>
                </c:pt>
                <c:pt idx="127">
                  <c:v>0.76507708697500199</c:v>
                </c:pt>
                <c:pt idx="128">
                  <c:v>0.76103614551965693</c:v>
                </c:pt>
                <c:pt idx="129">
                  <c:v>0.75698086326873881</c:v>
                </c:pt>
                <c:pt idx="130">
                  <c:v>0.75291210679901277</c:v>
                </c:pt>
                <c:pt idx="131">
                  <c:v>0.74883073940522482</c:v>
                </c:pt>
                <c:pt idx="132">
                  <c:v>0.74473762055840698</c:v>
                </c:pt>
                <c:pt idx="133">
                  <c:v>0.74063360538104694</c:v>
                </c:pt>
                <c:pt idx="134">
                  <c:v>0.736519544139284</c:v>
                </c:pt>
                <c:pt idx="135">
                  <c:v>0.73239628175226312</c:v>
                </c:pt>
                <c:pt idx="136">
                  <c:v>0.72826465731874557</c:v>
                </c:pt>
                <c:pt idx="137">
                  <c:v>0.72412550366103801</c:v>
                </c:pt>
                <c:pt idx="138">
                  <c:v>0.71997964688628224</c:v>
                </c:pt>
                <c:pt idx="139">
                  <c:v>0.71582790596510304</c:v>
                </c:pt>
                <c:pt idx="140">
                  <c:v>0.71167109232760084</c:v>
                </c:pt>
                <c:pt idx="141">
                  <c:v>0.70751000947663223</c:v>
                </c:pt>
                <c:pt idx="142">
                  <c:v>0.70334545261831305</c:v>
                </c:pt>
                <c:pt idx="143">
                  <c:v>0.69917820830963784</c:v>
                </c:pt>
                <c:pt idx="144">
                  <c:v>0.6950090541231021</c:v>
                </c:pt>
                <c:pt idx="145">
                  <c:v>0.69083875832817765</c:v>
                </c:pt>
                <c:pt idx="146">
                  <c:v>0.68666807958948539</c:v>
                </c:pt>
                <c:pt idx="147">
                  <c:v>0.6824977666814781</c:v>
                </c:pt>
                <c:pt idx="148">
                  <c:v>0.67832855821943594</c:v>
                </c:pt>
                <c:pt idx="149">
                  <c:v>0.67416118240655709</c:v>
                </c:pt>
                <c:pt idx="150">
                  <c:v>0.66999635679691272</c:v>
                </c:pt>
                <c:pt idx="151">
                  <c:v>0.66583478807401564</c:v>
                </c:pt>
                <c:pt idx="152">
                  <c:v>0.66167717184474861</c:v>
                </c:pt>
                <c:pt idx="153">
                  <c:v>0.65752419244837335</c:v>
                </c:pt>
                <c:pt idx="154">
                  <c:v>0.65337652278034208</c:v>
                </c:pt>
                <c:pt idx="155">
                  <c:v>0.64923482413061373</c:v>
                </c:pt>
                <c:pt idx="156">
                  <c:v>0.64509974603617293</c:v>
                </c:pt>
                <c:pt idx="157">
                  <c:v>0.64097192614744325</c:v>
                </c:pt>
                <c:pt idx="158">
                  <c:v>0.63685199010826954</c:v>
                </c:pt>
                <c:pt idx="159">
                  <c:v>0.63274055144915109</c:v>
                </c:pt>
                <c:pt idx="160">
                  <c:v>0.62863821149338983</c:v>
                </c:pt>
                <c:pt idx="161">
                  <c:v>0.62454555927582012</c:v>
                </c:pt>
                <c:pt idx="162">
                  <c:v>0.62046317147378083</c:v>
                </c:pt>
                <c:pt idx="163">
                  <c:v>0.61639161234998496</c:v>
                </c:pt>
                <c:pt idx="164">
                  <c:v>0.61233143370694387</c:v>
                </c:pt>
                <c:pt idx="165">
                  <c:v>0.60828317485259742</c:v>
                </c:pt>
                <c:pt idx="166">
                  <c:v>0.60424736257680156</c:v>
                </c:pt>
                <c:pt idx="167">
                  <c:v>0.60022451113832731</c:v>
                </c:pt>
                <c:pt idx="168">
                  <c:v>0.59621512226201789</c:v>
                </c:pt>
                <c:pt idx="169">
                  <c:v>0.59221968514576095</c:v>
                </c:pt>
                <c:pt idx="170">
                  <c:v>0.58823867647692518</c:v>
                </c:pt>
                <c:pt idx="171">
                  <c:v>0.58427256045791853</c:v>
                </c:pt>
                <c:pt idx="172">
                  <c:v>0.58032178884052488</c:v>
                </c:pt>
                <c:pt idx="173">
                  <c:v>0.57638680096867734</c:v>
                </c:pt>
                <c:pt idx="174">
                  <c:v>0.57246802382933237</c:v>
                </c:pt>
                <c:pt idx="175">
                  <c:v>0.56856587211111131</c:v>
                </c:pt>
                <c:pt idx="176">
                  <c:v>0.56468074827037806</c:v>
                </c:pt>
                <c:pt idx="177">
                  <c:v>0.5608130426044271</c:v>
                </c:pt>
                <c:pt idx="178">
                  <c:v>0.55696313333146152</c:v>
                </c:pt>
                <c:pt idx="179">
                  <c:v>0.55313138667704376</c:v>
                </c:pt>
                <c:pt idx="180">
                  <c:v>0.54931815696670694</c:v>
                </c:pt>
                <c:pt idx="181">
                  <c:v>0.54552378672442048</c:v>
                </c:pt>
                <c:pt idx="182">
                  <c:v>0.5417486067766113</c:v>
                </c:pt>
                <c:pt idx="183">
                  <c:v>0.5379929363614393</c:v>
                </c:pt>
                <c:pt idx="184">
                  <c:v>0.53425708324304544</c:v>
                </c:pt>
                <c:pt idx="185">
                  <c:v>0.53054134383048257</c:v>
                </c:pt>
                <c:pt idx="186">
                  <c:v>0.52684600330105513</c:v>
                </c:pt>
                <c:pt idx="187">
                  <c:v>0.52317133572779473</c:v>
                </c:pt>
                <c:pt idx="188">
                  <c:v>0.51951760421080773</c:v>
                </c:pt>
                <c:pt idx="189">
                  <c:v>0.51588506101223597</c:v>
                </c:pt>
                <c:pt idx="190">
                  <c:v>0.51227394769457935</c:v>
                </c:pt>
                <c:pt idx="191">
                  <c:v>0.50868449526213411</c:v>
                </c:pt>
                <c:pt idx="192">
                  <c:v>0.50511692430530786</c:v>
                </c:pt>
                <c:pt idx="193">
                  <c:v>0.50157144514758067</c:v>
                </c:pt>
                <c:pt idx="194">
                  <c:v>0.49804825799488694</c:v>
                </c:pt>
                <c:pt idx="195">
                  <c:v>0.49454755308719456</c:v>
                </c:pt>
                <c:pt idx="196">
                  <c:v>0.49106951085207579</c:v>
                </c:pt>
                <c:pt idx="197">
                  <c:v>0.48761430206006101</c:v>
                </c:pt>
                <c:pt idx="198">
                  <c:v>0.48418208798157414</c:v>
                </c:pt>
                <c:pt idx="199">
                  <c:v>0.48077302054526239</c:v>
                </c:pt>
                <c:pt idx="200">
                  <c:v>0.47738724249752862</c:v>
                </c:pt>
                <c:pt idx="201">
                  <c:v>0.4740248875630923</c:v>
                </c:pt>
                <c:pt idx="202">
                  <c:v>0.4706860806064016</c:v>
                </c:pt>
                <c:pt idx="203">
                  <c:v>0.4673709377937314</c:v>
                </c:pt>
                <c:pt idx="204">
                  <c:v>0.4640795667558069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0320"/>
        <c:axId val="445023264"/>
      </c:scatterChart>
      <c:valAx>
        <c:axId val="44503032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23264"/>
        <c:crosses val="autoZero"/>
        <c:crossBetween val="midCat"/>
        <c:majorUnit val="10"/>
      </c:valAx>
      <c:valAx>
        <c:axId val="44502326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30320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0712"/>
        <c:axId val="445025616"/>
      </c:scatterChart>
      <c:valAx>
        <c:axId val="44503071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5616"/>
        <c:crosses val="autoZero"/>
        <c:crossBetween val="midCat"/>
      </c:valAx>
      <c:valAx>
        <c:axId val="44502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0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22872"/>
        <c:axId val="445019344"/>
      </c:scatterChart>
      <c:valAx>
        <c:axId val="445022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9344"/>
        <c:crosses val="autoZero"/>
        <c:crossBetween val="midCat"/>
      </c:valAx>
      <c:valAx>
        <c:axId val="445019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22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alfa = 1.5'!$S$11:$S$215</c:f>
              <c:numCache>
                <c:formatCode>0.000</c:formatCode>
                <c:ptCount val="205"/>
                <c:pt idx="0">
                  <c:v>0.99999811146429907</c:v>
                </c:pt>
                <c:pt idx="1">
                  <c:v>0.99999561148452387</c:v>
                </c:pt>
                <c:pt idx="2">
                  <c:v>0.99997981378761713</c:v>
                </c:pt>
                <c:pt idx="3">
                  <c:v>0.99992331911916477</c:v>
                </c:pt>
                <c:pt idx="4">
                  <c:v>0.99985983211426899</c:v>
                </c:pt>
                <c:pt idx="5">
                  <c:v>0.99975360296855775</c:v>
                </c:pt>
                <c:pt idx="6">
                  <c:v>0.99958241215863064</c:v>
                </c:pt>
                <c:pt idx="7">
                  <c:v>0.9993160658660013</c:v>
                </c:pt>
                <c:pt idx="8">
                  <c:v>0.99891508239845161</c:v>
                </c:pt>
                <c:pt idx="9">
                  <c:v>0.99832969830905449</c:v>
                </c:pt>
                <c:pt idx="10">
                  <c:v>0.99818535591149526</c:v>
                </c:pt>
                <c:pt idx="11">
                  <c:v>0.99803071345351624</c:v>
                </c:pt>
                <c:pt idx="12">
                  <c:v>0.99786521735253453</c:v>
                </c:pt>
                <c:pt idx="13">
                  <c:v>0.99768829719660879</c:v>
                </c:pt>
                <c:pt idx="14">
                  <c:v>0.99749936601868927</c:v>
                </c:pt>
                <c:pt idx="15">
                  <c:v>0.9972978206203218</c:v>
                </c:pt>
                <c:pt idx="16">
                  <c:v>0.99708304194500486</c:v>
                </c:pt>
                <c:pt idx="17">
                  <c:v>0.99685439550119248</c:v>
                </c:pt>
                <c:pt idx="18">
                  <c:v>0.99661123183475575</c:v>
                </c:pt>
                <c:pt idx="19">
                  <c:v>0.99635288705050717</c:v>
                </c:pt>
                <c:pt idx="20">
                  <c:v>0.9960786833822054</c:v>
                </c:pt>
                <c:pt idx="21">
                  <c:v>0.99578792981026354</c:v>
                </c:pt>
                <c:pt idx="22">
                  <c:v>0.99547992272619112</c:v>
                </c:pt>
                <c:pt idx="23">
                  <c:v>0.99515394664261736</c:v>
                </c:pt>
                <c:pt idx="24">
                  <c:v>0.99480927494756166</c:v>
                </c:pt>
                <c:pt idx="25">
                  <c:v>0.99444517070143867</c:v>
                </c:pt>
                <c:pt idx="26">
                  <c:v>0.99406088747512056</c:v>
                </c:pt>
                <c:pt idx="27">
                  <c:v>0.99365567022721701</c:v>
                </c:pt>
                <c:pt idx="28">
                  <c:v>0.99322875621857865</c:v>
                </c:pt>
                <c:pt idx="29">
                  <c:v>0.99277937596188848</c:v>
                </c:pt>
                <c:pt idx="30">
                  <c:v>0.99230675420407055</c:v>
                </c:pt>
                <c:pt idx="31">
                  <c:v>0.99181011093912308</c:v>
                </c:pt>
                <c:pt idx="32">
                  <c:v>0.9912886624488676</c:v>
                </c:pt>
                <c:pt idx="33">
                  <c:v>0.99074162236900731</c:v>
                </c:pt>
                <c:pt idx="34">
                  <c:v>0.99016820277779505</c:v>
                </c:pt>
                <c:pt idx="35">
                  <c:v>0.98956761530453641</c:v>
                </c:pt>
                <c:pt idx="36">
                  <c:v>0.98893907225508304</c:v>
                </c:pt>
                <c:pt idx="37">
                  <c:v>0.98828178775142417</c:v>
                </c:pt>
                <c:pt idx="38">
                  <c:v>0.98759497888243286</c:v>
                </c:pt>
                <c:pt idx="39">
                  <c:v>0.98687786686280754</c:v>
                </c:pt>
                <c:pt idx="40">
                  <c:v>0.98612967819721919</c:v>
                </c:pt>
                <c:pt idx="41">
                  <c:v>0.98534964584667895</c:v>
                </c:pt>
                <c:pt idx="42">
                  <c:v>0.98453701039414399</c:v>
                </c:pt>
                <c:pt idx="43">
                  <c:v>0.98369102120639851</c:v>
                </c:pt>
                <c:pt idx="44">
                  <c:v>0.98281093758927729</c:v>
                </c:pt>
                <c:pt idx="45">
                  <c:v>0.98189602993333835</c:v>
                </c:pt>
                <c:pt idx="46">
                  <c:v>0.980945580847146</c:v>
                </c:pt>
                <c:pt idx="47">
                  <c:v>0.97995888627538219</c:v>
                </c:pt>
                <c:pt idx="48">
                  <c:v>0.97893525659907832</c:v>
                </c:pt>
                <c:pt idx="49">
                  <c:v>0.97787401771533855</c:v>
                </c:pt>
                <c:pt idx="50">
                  <c:v>0.97677451209401156</c:v>
                </c:pt>
                <c:pt idx="51">
                  <c:v>0.97563609980886989</c:v>
                </c:pt>
                <c:pt idx="52">
                  <c:v>0.97445815954094972</c:v>
                </c:pt>
                <c:pt idx="53">
                  <c:v>0.97324008955182228</c:v>
                </c:pt>
                <c:pt idx="54">
                  <c:v>0.97198130862468035</c:v>
                </c:pt>
                <c:pt idx="55">
                  <c:v>0.97068125697124163</c:v>
                </c:pt>
                <c:pt idx="56">
                  <c:v>0.96933939710260253</c:v>
                </c:pt>
                <c:pt idx="57">
                  <c:v>0.96795521466230006</c:v>
                </c:pt>
                <c:pt idx="58">
                  <c:v>0.96652821921997245</c:v>
                </c:pt>
                <c:pt idx="59">
                  <c:v>0.96505794502414977</c:v>
                </c:pt>
                <c:pt idx="60">
                  <c:v>0.96354395171283858</c:v>
                </c:pt>
                <c:pt idx="61">
                  <c:v>0.9619858249807034</c:v>
                </c:pt>
                <c:pt idx="62">
                  <c:v>0.96038317720179101</c:v>
                </c:pt>
                <c:pt idx="63">
                  <c:v>0.95873564800688038</c:v>
                </c:pt>
                <c:pt idx="64">
                  <c:v>0.95704290481468268</c:v>
                </c:pt>
                <c:pt idx="65">
                  <c:v>0.9553046433162542</c:v>
                </c:pt>
                <c:pt idx="66">
                  <c:v>0.95352058791211824</c:v>
                </c:pt>
                <c:pt idx="67">
                  <c:v>0.9516904921017374</c:v>
                </c:pt>
                <c:pt idx="68">
                  <c:v>0.94981413882509713</c:v>
                </c:pt>
                <c:pt idx="69">
                  <c:v>0.94789134075630554</c:v>
                </c:pt>
                <c:pt idx="70">
                  <c:v>0.94592194054922918</c:v>
                </c:pt>
                <c:pt idx="71">
                  <c:v>0.94390581103531912</c:v>
                </c:pt>
                <c:pt idx="72">
                  <c:v>0.94184285537389045</c:v>
                </c:pt>
                <c:pt idx="73">
                  <c:v>0.93973300715524388</c:v>
                </c:pt>
                <c:pt idx="74">
                  <c:v>0.93757623045712157</c:v>
                </c:pt>
                <c:pt idx="75">
                  <c:v>0.93537251985509717</c:v>
                </c:pt>
                <c:pt idx="76">
                  <c:v>0.93312190038760734</c:v>
                </c:pt>
                <c:pt idx="77">
                  <c:v>0.93082442747641481</c:v>
                </c:pt>
                <c:pt idx="78">
                  <c:v>0.92848018680339894</c:v>
                </c:pt>
                <c:pt idx="79">
                  <c:v>0.92608929414464525</c:v>
                </c:pt>
                <c:pt idx="80">
                  <c:v>0.92365189516288571</c:v>
                </c:pt>
                <c:pt idx="81">
                  <c:v>0.92116816515942246</c:v>
                </c:pt>
                <c:pt idx="82">
                  <c:v>0.91863830878672592</c:v>
                </c:pt>
                <c:pt idx="83">
                  <c:v>0.91606255972297246</c:v>
                </c:pt>
                <c:pt idx="84">
                  <c:v>0.91344118030983401</c:v>
                </c:pt>
                <c:pt idx="85">
                  <c:v>0.91077446115488858</c:v>
                </c:pt>
                <c:pt idx="86">
                  <c:v>0.90806272070006788</c:v>
                </c:pt>
                <c:pt idx="87">
                  <c:v>0.90530630475759388</c:v>
                </c:pt>
                <c:pt idx="88">
                  <c:v>0.90250558601489494</c:v>
                </c:pt>
                <c:pt idx="89">
                  <c:v>0.89966096351002278</c:v>
                </c:pt>
                <c:pt idx="90">
                  <c:v>0.89677286207910811</c:v>
                </c:pt>
                <c:pt idx="91">
                  <c:v>0.89384173177742665</c:v>
                </c:pt>
                <c:pt idx="92">
                  <c:v>0.89086804727564439</c:v>
                </c:pt>
                <c:pt idx="93">
                  <c:v>0.88785230723283515</c:v>
                </c:pt>
                <c:pt idx="94">
                  <c:v>0.8847950336478605</c:v>
                </c:pt>
                <c:pt idx="95">
                  <c:v>0.88169677119070478</c:v>
                </c:pt>
                <c:pt idx="96">
                  <c:v>0.87855808651535572</c:v>
                </c:pt>
                <c:pt idx="97">
                  <c:v>0.87537956755581092</c:v>
                </c:pt>
                <c:pt idx="98">
                  <c:v>0.87216182280678223</c:v>
                </c:pt>
                <c:pt idx="99">
                  <c:v>0.86890548059065009</c:v>
                </c:pt>
                <c:pt idx="100">
                  <c:v>0.86561118831220984</c:v>
                </c:pt>
                <c:pt idx="101">
                  <c:v>0.86227961170271683</c:v>
                </c:pt>
                <c:pt idx="102">
                  <c:v>0.85891143405472836</c:v>
                </c:pt>
                <c:pt idx="103">
                  <c:v>0.85550735544919909</c:v>
                </c:pt>
                <c:pt idx="104">
                  <c:v>0.85206809197626387</c:v>
                </c:pt>
                <c:pt idx="105">
                  <c:v>0.84859437495110701</c:v>
                </c:pt>
                <c:pt idx="106">
                  <c:v>0.84508695012628365</c:v>
                </c:pt>
                <c:pt idx="107">
                  <c:v>0.84154657690181867</c:v>
                </c:pt>
                <c:pt idx="108">
                  <c:v>0.83797402753437233</c:v>
                </c:pt>
                <c:pt idx="109">
                  <c:v>0.83437008634672494</c:v>
                </c:pt>
                <c:pt idx="110">
                  <c:v>0.83073554893878176</c:v>
                </c:pt>
                <c:pt idx="111">
                  <c:v>0.82707122140126588</c:v>
                </c:pt>
                <c:pt idx="112">
                  <c:v>0.82337791953321982</c:v>
                </c:pt>
                <c:pt idx="113">
                  <c:v>0.81965646806438741</c:v>
                </c:pt>
                <c:pt idx="114">
                  <c:v>0.81590769988351097</c:v>
                </c:pt>
                <c:pt idx="115">
                  <c:v>0.81213245527352085</c:v>
                </c:pt>
                <c:pt idx="116">
                  <c:v>0.8083315811545615</c:v>
                </c:pt>
                <c:pt idx="117">
                  <c:v>0.80450593033573869</c:v>
                </c:pt>
                <c:pt idx="118">
                  <c:v>0.8006563607764341</c:v>
                </c:pt>
                <c:pt idx="119">
                  <c:v>0.79678373485798493</c:v>
                </c:pt>
                <c:pt idx="120">
                  <c:v>0.79288891866647426</c:v>
                </c:pt>
                <c:pt idx="121">
                  <c:v>0.78897278128734116</c:v>
                </c:pt>
                <c:pt idx="122">
                  <c:v>0.7850361941124635</c:v>
                </c:pt>
                <c:pt idx="123">
                  <c:v>0.78108003016032757</c:v>
                </c:pt>
                <c:pt idx="124">
                  <c:v>0.77710516340985092</c:v>
                </c:pt>
                <c:pt idx="125">
                  <c:v>0.77311246814838064</c:v>
                </c:pt>
                <c:pt idx="126">
                  <c:v>0.76910281833434602</c:v>
                </c:pt>
                <c:pt idx="127">
                  <c:v>0.76507708697500199</c:v>
                </c:pt>
                <c:pt idx="128">
                  <c:v>0.76103614551965693</c:v>
                </c:pt>
                <c:pt idx="129">
                  <c:v>0.75698086326873881</c:v>
                </c:pt>
                <c:pt idx="130">
                  <c:v>0.75291210679901277</c:v>
                </c:pt>
                <c:pt idx="131">
                  <c:v>0.74883073940522482</c:v>
                </c:pt>
                <c:pt idx="132">
                  <c:v>0.74473762055840698</c:v>
                </c:pt>
                <c:pt idx="133">
                  <c:v>0.74063360538104694</c:v>
                </c:pt>
                <c:pt idx="134">
                  <c:v>0.736519544139284</c:v>
                </c:pt>
                <c:pt idx="135">
                  <c:v>0.73239628175226312</c:v>
                </c:pt>
                <c:pt idx="136">
                  <c:v>0.72826465731874557</c:v>
                </c:pt>
                <c:pt idx="137">
                  <c:v>0.72412550366103801</c:v>
                </c:pt>
                <c:pt idx="138">
                  <c:v>0.71997964688628224</c:v>
                </c:pt>
                <c:pt idx="139">
                  <c:v>0.71582790596510304</c:v>
                </c:pt>
                <c:pt idx="140">
                  <c:v>0.71167109232760084</c:v>
                </c:pt>
                <c:pt idx="141">
                  <c:v>0.70751000947663223</c:v>
                </c:pt>
                <c:pt idx="142">
                  <c:v>0.70334545261831305</c:v>
                </c:pt>
                <c:pt idx="143">
                  <c:v>0.69917820830963784</c:v>
                </c:pt>
                <c:pt idx="144">
                  <c:v>0.6950090541231021</c:v>
                </c:pt>
                <c:pt idx="145">
                  <c:v>0.69083875832817765</c:v>
                </c:pt>
                <c:pt idx="146">
                  <c:v>0.68666807958948539</c:v>
                </c:pt>
                <c:pt idx="147">
                  <c:v>0.6824977666814781</c:v>
                </c:pt>
                <c:pt idx="148">
                  <c:v>0.67832855821943594</c:v>
                </c:pt>
                <c:pt idx="149">
                  <c:v>0.67416118240655709</c:v>
                </c:pt>
                <c:pt idx="150">
                  <c:v>0.66999635679691272</c:v>
                </c:pt>
                <c:pt idx="151">
                  <c:v>0.66583478807401564</c:v>
                </c:pt>
                <c:pt idx="152">
                  <c:v>0.66167717184474861</c:v>
                </c:pt>
                <c:pt idx="153">
                  <c:v>0.65752419244837335</c:v>
                </c:pt>
                <c:pt idx="154">
                  <c:v>0.65337652278034208</c:v>
                </c:pt>
                <c:pt idx="155">
                  <c:v>0.64923482413061373</c:v>
                </c:pt>
                <c:pt idx="156">
                  <c:v>0.64509974603617293</c:v>
                </c:pt>
                <c:pt idx="157">
                  <c:v>0.64097192614744325</c:v>
                </c:pt>
                <c:pt idx="158">
                  <c:v>0.63685199010826954</c:v>
                </c:pt>
                <c:pt idx="159">
                  <c:v>0.63274055144915109</c:v>
                </c:pt>
                <c:pt idx="160">
                  <c:v>0.62863821149338983</c:v>
                </c:pt>
                <c:pt idx="161">
                  <c:v>0.62454555927582012</c:v>
                </c:pt>
                <c:pt idx="162">
                  <c:v>0.62046317147378083</c:v>
                </c:pt>
                <c:pt idx="163">
                  <c:v>0.61639161234998496</c:v>
                </c:pt>
                <c:pt idx="164">
                  <c:v>0.61233143370694387</c:v>
                </c:pt>
                <c:pt idx="165">
                  <c:v>0.60828317485259742</c:v>
                </c:pt>
                <c:pt idx="166">
                  <c:v>0.60424736257680156</c:v>
                </c:pt>
                <c:pt idx="167">
                  <c:v>0.60022451113832731</c:v>
                </c:pt>
                <c:pt idx="168">
                  <c:v>0.59621512226201789</c:v>
                </c:pt>
                <c:pt idx="169">
                  <c:v>0.59221968514576095</c:v>
                </c:pt>
                <c:pt idx="170">
                  <c:v>0.58823867647692518</c:v>
                </c:pt>
                <c:pt idx="171">
                  <c:v>0.58427256045791853</c:v>
                </c:pt>
                <c:pt idx="172">
                  <c:v>0.58032178884052488</c:v>
                </c:pt>
                <c:pt idx="173">
                  <c:v>0.57638680096867734</c:v>
                </c:pt>
                <c:pt idx="174">
                  <c:v>0.57246802382933237</c:v>
                </c:pt>
                <c:pt idx="175">
                  <c:v>0.56856587211111131</c:v>
                </c:pt>
                <c:pt idx="176">
                  <c:v>0.56468074827037806</c:v>
                </c:pt>
                <c:pt idx="177">
                  <c:v>0.5608130426044271</c:v>
                </c:pt>
                <c:pt idx="178">
                  <c:v>0.55696313333146152</c:v>
                </c:pt>
                <c:pt idx="179">
                  <c:v>0.55313138667704376</c:v>
                </c:pt>
                <c:pt idx="180">
                  <c:v>0.54931815696670694</c:v>
                </c:pt>
                <c:pt idx="181">
                  <c:v>0.54552378672442048</c:v>
                </c:pt>
                <c:pt idx="182">
                  <c:v>0.5417486067766113</c:v>
                </c:pt>
                <c:pt idx="183">
                  <c:v>0.5379929363614393</c:v>
                </c:pt>
                <c:pt idx="184">
                  <c:v>0.53425708324304544</c:v>
                </c:pt>
                <c:pt idx="185">
                  <c:v>0.53054134383048257</c:v>
                </c:pt>
                <c:pt idx="186">
                  <c:v>0.52684600330105513</c:v>
                </c:pt>
                <c:pt idx="187">
                  <c:v>0.52317133572779473</c:v>
                </c:pt>
                <c:pt idx="188">
                  <c:v>0.51951760421080773</c:v>
                </c:pt>
                <c:pt idx="189">
                  <c:v>0.51588506101223597</c:v>
                </c:pt>
                <c:pt idx="190">
                  <c:v>0.51227394769457935</c:v>
                </c:pt>
                <c:pt idx="191">
                  <c:v>0.50868449526213411</c:v>
                </c:pt>
                <c:pt idx="192">
                  <c:v>0.50511692430530786</c:v>
                </c:pt>
                <c:pt idx="193">
                  <c:v>0.50157144514758067</c:v>
                </c:pt>
                <c:pt idx="194">
                  <c:v>0.49804825799488694</c:v>
                </c:pt>
                <c:pt idx="195">
                  <c:v>0.49454755308719456</c:v>
                </c:pt>
                <c:pt idx="196">
                  <c:v>0.49106951085207579</c:v>
                </c:pt>
                <c:pt idx="197">
                  <c:v>0.48761430206006101</c:v>
                </c:pt>
                <c:pt idx="198">
                  <c:v>0.48418208798157414</c:v>
                </c:pt>
                <c:pt idx="199">
                  <c:v>0.48077302054526239</c:v>
                </c:pt>
                <c:pt idx="200">
                  <c:v>0.47738724249752862</c:v>
                </c:pt>
                <c:pt idx="201">
                  <c:v>0.4740248875630923</c:v>
                </c:pt>
                <c:pt idx="202">
                  <c:v>0.4706860806064016</c:v>
                </c:pt>
                <c:pt idx="203">
                  <c:v>0.4673709377937314</c:v>
                </c:pt>
                <c:pt idx="204">
                  <c:v>0.46407956675580697</c:v>
                </c:pt>
              </c:numCache>
            </c:numRef>
          </c:xVal>
          <c:yVal>
            <c:numRef>
              <c:f>'Situação 2 alfa = 1.5'!$AE$11:$AE$215</c:f>
              <c:numCache>
                <c:formatCode>0.0000000</c:formatCode>
                <c:ptCount val="205"/>
                <c:pt idx="0">
                  <c:v>0.99627506284041956</c:v>
                </c:pt>
                <c:pt idx="1">
                  <c:v>0.99299407473713375</c:v>
                </c:pt>
                <c:pt idx="2">
                  <c:v>0.97883946555653278</c:v>
                </c:pt>
                <c:pt idx="3">
                  <c:v>0.94712429434768552</c:v>
                </c:pt>
                <c:pt idx="4">
                  <c:v>0.92160637541604262</c:v>
                </c:pt>
                <c:pt idx="5">
                  <c:v>0.8882643888933196</c:v>
                </c:pt>
                <c:pt idx="6">
                  <c:v>0.84653827674934023</c:v>
                </c:pt>
                <c:pt idx="7">
                  <c:v>0.79644476879008397</c:v>
                </c:pt>
                <c:pt idx="8">
                  <c:v>0.73866562198897634</c:v>
                </c:pt>
                <c:pt idx="9">
                  <c:v>0.67454036573937437</c:v>
                </c:pt>
                <c:pt idx="10">
                  <c:v>0.66111225402389062</c:v>
                </c:pt>
                <c:pt idx="11">
                  <c:v>0.64752193025353277</c:v>
                </c:pt>
                <c:pt idx="12">
                  <c:v>0.63378715670918595</c:v>
                </c:pt>
                <c:pt idx="13">
                  <c:v>0.61992612341186548</c:v>
                </c:pt>
                <c:pt idx="14">
                  <c:v>0.60595736790858756</c:v>
                </c:pt>
                <c:pt idx="15">
                  <c:v>0.59189969369930673</c:v>
                </c:pt>
                <c:pt idx="16">
                  <c:v>0.57777208793606649</c:v>
                </c:pt>
                <c:pt idx="17">
                  <c:v>0.56359363902043003</c:v>
                </c:pt>
                <c:pt idx="18">
                  <c:v>0.5493834547154669</c:v>
                </c:pt>
                <c:pt idx="19">
                  <c:v>0.53516058137017042</c:v>
                </c:pt>
                <c:pt idx="20">
                  <c:v>0.52094392483118424</c:v>
                </c:pt>
                <c:pt idx="21">
                  <c:v>0.5067521735874293</c:v>
                </c:pt>
                <c:pt idx="22">
                  <c:v>0.49260372465873847</c:v>
                </c:pt>
                <c:pt idx="23">
                  <c:v>0.47851661270110701</c:v>
                </c:pt>
                <c:pt idx="24">
                  <c:v>0.46450844275848108</c:v>
                </c:pt>
                <c:pt idx="25">
                  <c:v>0.45059632704512237</c:v>
                </c:pt>
                <c:pt idx="26">
                  <c:v>0.43679682609457132</c:v>
                </c:pt>
                <c:pt idx="27">
                  <c:v>0.42312589456114591</c:v>
                </c:pt>
                <c:pt idx="28">
                  <c:v>0.40959883190879148</c:v>
                </c:pt>
                <c:pt idx="29">
                  <c:v>0.39623023817077485</c:v>
                </c:pt>
                <c:pt idx="30">
                  <c:v>0.3830339749124162</c:v>
                </c:pt>
                <c:pt idx="31">
                  <c:v>0.37002313147884092</c:v>
                </c:pt>
                <c:pt idx="32">
                  <c:v>0.35720999656072122</c:v>
                </c:pt>
                <c:pt idx="33">
                  <c:v>0.34460603506419341</c:v>
                </c:pt>
                <c:pt idx="34">
                  <c:v>0.33222187022656408</c:v>
                </c:pt>
                <c:pt idx="35">
                  <c:v>0.32006727087781489</c:v>
                </c:pt>
                <c:pt idx="36">
                  <c:v>0.3081511437093451</c:v>
                </c:pt>
                <c:pt idx="37">
                  <c:v>0.29648153037646735</c:v>
                </c:pt>
                <c:pt idx="38">
                  <c:v>0.28506560922958407</c:v>
                </c:pt>
                <c:pt idx="39">
                  <c:v>0.27390970144162485</c:v>
                </c:pt>
                <c:pt idx="40">
                  <c:v>0.26301928127538565</c:v>
                </c:pt>
                <c:pt idx="41">
                  <c:v>0.2523989902147864</c:v>
                </c:pt>
                <c:pt idx="42">
                  <c:v>0.24205265466811926</c:v>
                </c:pt>
                <c:pt idx="43">
                  <c:v>0.23198330693928254</c:v>
                </c:pt>
                <c:pt idx="44">
                  <c:v>0.22219320915464932</c:v>
                </c:pt>
                <c:pt idx="45">
                  <c:v>0.21268387982836015</c:v>
                </c:pt>
                <c:pt idx="46">
                  <c:v>0.20345612274738212</c:v>
                </c:pt>
                <c:pt idx="47">
                  <c:v>0.19451005785925762</c:v>
                </c:pt>
                <c:pt idx="48">
                  <c:v>0.18584515385001701</c:v>
                </c:pt>
                <c:pt idx="49">
                  <c:v>0.1774602621068328</c:v>
                </c:pt>
                <c:pt idx="50">
                  <c:v>0.16935365176943495</c:v>
                </c:pt>
                <c:pt idx="51">
                  <c:v>0.16152304558587152</c:v>
                </c:pt>
                <c:pt idx="52">
                  <c:v>0.15396565630138959</c:v>
                </c:pt>
                <c:pt idx="53">
                  <c:v>0.14667822332405958</c:v>
                </c:pt>
                <c:pt idx="54">
                  <c:v>0.1396570494266994</c:v>
                </c:pt>
                <c:pt idx="55">
                  <c:v>0.13289803726155291</c:v>
                </c:pt>
                <c:pt idx="56">
                  <c:v>0.12639672548181352</c:v>
                </c:pt>
                <c:pt idx="57">
                  <c:v>0.12014832428208506</c:v>
                </c:pt>
                <c:pt idx="58">
                  <c:v>0.1141477501881273</c:v>
                </c:pt>
                <c:pt idx="59">
                  <c:v>0.10838965994452307</c:v>
                </c:pt>
                <c:pt idx="60">
                  <c:v>0.10286848336695986</c:v>
                </c:pt>
                <c:pt idx="61">
                  <c:v>9.7578455043550533E-2</c:v>
                </c:pt>
                <c:pt idx="62">
                  <c:v>9.2513644786880456E-2</c:v>
                </c:pt>
                <c:pt idx="63">
                  <c:v>8.7667986755055619E-2</c:v>
                </c:pt>
                <c:pt idx="64">
                  <c:v>8.3035307175923556E-2</c:v>
                </c:pt>
                <c:pt idx="65">
                  <c:v>7.8609350623687735E-2</c:v>
                </c:pt>
                <c:pt idx="66">
                  <c:v>7.4383804811286577E-2</c:v>
                </c:pt>
                <c:pt idx="67">
                  <c:v>7.0352323875150863E-2</c:v>
                </c:pt>
                <c:pt idx="68">
                  <c:v>6.6508550141139058E-2</c:v>
                </c:pt>
                <c:pt idx="69">
                  <c:v>6.28461343716996E-2</c:v>
                </c:pt>
                <c:pt idx="70">
                  <c:v>5.9358754504480325E-2</c:v>
                </c:pt>
                <c:pt idx="71">
                  <c:v>5.6040132901802056E-2</c:v>
                </c:pt>
                <c:pt idx="72">
                  <c:v>5.2884052138569053E-2</c:v>
                </c:pt>
                <c:pt idx="73">
                  <c:v>4.9884369363404645E-2</c:v>
                </c:pt>
                <c:pt idx="74">
                  <c:v>4.7035029274028514E-2</c:v>
                </c:pt>
                <c:pt idx="75">
                  <c:v>4.4330075753235554E-2</c:v>
                </c:pt>
                <c:pt idx="76">
                  <c:v>4.1763662216303572E-2</c:v>
                </c:pt>
                <c:pt idx="77">
                  <c:v>3.9330060724295485E-2</c:v>
                </c:pt>
                <c:pt idx="78">
                  <c:v>3.7023669920613102E-2</c:v>
                </c:pt>
                <c:pt idx="79">
                  <c:v>3.483902185031755E-2</c:v>
                </c:pt>
                <c:pt idx="80">
                  <c:v>3.2770787723234544E-2</c:v>
                </c:pt>
                <c:pt idx="81">
                  <c:v>3.0813782682775102E-2</c:v>
                </c:pt>
                <c:pt idx="82">
                  <c:v>2.8962969642743881E-2</c:v>
                </c:pt>
                <c:pt idx="83">
                  <c:v>2.7213462254284646E-2</c:v>
                </c:pt>
                <c:pt idx="84">
                  <c:v>2.5560527064521589E-2</c:v>
                </c:pt>
                <c:pt idx="85">
                  <c:v>2.3999584927500692E-2</c:v>
                </c:pt>
                <c:pt idx="86">
                  <c:v>2.2526211726731197E-2</c:v>
                </c:pt>
                <c:pt idx="87">
                  <c:v>2.1136138467037949E-2</c:v>
                </c:pt>
                <c:pt idx="88">
                  <c:v>1.9825250791598213E-2</c:v>
                </c:pt>
                <c:pt idx="89">
                  <c:v>1.8589587978001011E-2</c:v>
                </c:pt>
                <c:pt idx="90">
                  <c:v>1.7425341464961018E-2</c:v>
                </c:pt>
                <c:pt idx="91">
                  <c:v>1.6328852958994545E-2</c:v>
                </c:pt>
                <c:pt idx="92">
                  <c:v>1.5296612167933021E-2</c:v>
                </c:pt>
                <c:pt idx="93">
                  <c:v>1.432525420566527E-2</c:v>
                </c:pt>
                <c:pt idx="94">
                  <c:v>1.3411556709970022E-2</c:v>
                </c:pt>
                <c:pt idx="95">
                  <c:v>1.2552436712756071E-2</c:v>
                </c:pt>
                <c:pt idx="96">
                  <c:v>1.1744947299499649E-2</c:v>
                </c:pt>
                <c:pt idx="97">
                  <c:v>1.0986274092154438E-2</c:v>
                </c:pt>
                <c:pt idx="98">
                  <c:v>1.0273731587352241E-2</c:v>
                </c:pt>
                <c:pt idx="99">
                  <c:v>9.6047593792996204E-3</c:v>
                </c:pt>
                <c:pt idx="100">
                  <c:v>8.9769182944420527E-3</c:v>
                </c:pt>
                <c:pt idx="101">
                  <c:v>8.3878864627027153E-3</c:v>
                </c:pt>
                <c:pt idx="102">
                  <c:v>7.835455347934242E-3</c:v>
                </c:pt>
                <c:pt idx="103">
                  <c:v>7.3175257581363949E-3</c:v>
                </c:pt>
                <c:pt idx="104">
                  <c:v>6.8321038540127563E-3</c:v>
                </c:pt>
                <c:pt idx="105">
                  <c:v>6.3772971725534885E-3</c:v>
                </c:pt>
                <c:pt idx="106">
                  <c:v>5.9513106805534916E-3</c:v>
                </c:pt>
                <c:pt idx="107">
                  <c:v>5.5524428712954016E-3</c:v>
                </c:pt>
                <c:pt idx="108">
                  <c:v>5.1790819160559753E-3</c:v>
                </c:pt>
                <c:pt idx="109">
                  <c:v>4.8297018806211702E-3</c:v>
                </c:pt>
                <c:pt idx="110">
                  <c:v>4.5028590156264304E-3</c:v>
                </c:pt>
                <c:pt idx="111">
                  <c:v>4.1971881282663933E-3</c:v>
                </c:pt>
                <c:pt idx="112">
                  <c:v>3.9113990417433235E-3</c:v>
                </c:pt>
                <c:pt idx="113">
                  <c:v>3.6442731477394994E-3</c:v>
                </c:pt>
                <c:pt idx="114">
                  <c:v>3.394660056206806E-3</c:v>
                </c:pt>
                <c:pt idx="115">
                  <c:v>3.1614743458567413E-3</c:v>
                </c:pt>
                <c:pt idx="116">
                  <c:v>2.9436924179089023E-3</c:v>
                </c:pt>
                <c:pt idx="117">
                  <c:v>2.7403494549055555E-3</c:v>
                </c:pt>
                <c:pt idx="118">
                  <c:v>2.5505364857239077E-3</c:v>
                </c:pt>
                <c:pt idx="119">
                  <c:v>2.3733975573110807E-3</c:v>
                </c:pt>
                <c:pt idx="120">
                  <c:v>2.2081270131233312E-3</c:v>
                </c:pt>
                <c:pt idx="121">
                  <c:v>2.0539668777700489E-3</c:v>
                </c:pt>
                <c:pt idx="122">
                  <c:v>1.9102043469370375E-3</c:v>
                </c:pt>
                <c:pt idx="123">
                  <c:v>1.7761693812908617E-3</c:v>
                </c:pt>
                <c:pt idx="124">
                  <c:v>1.6512324027423814E-3</c:v>
                </c:pt>
                <c:pt idx="125">
                  <c:v>1.5348020911667183E-3</c:v>
                </c:pt>
                <c:pt idx="126">
                  <c:v>1.4263232794403987E-3</c:v>
                </c:pt>
                <c:pt idx="127">
                  <c:v>1.325274944455022E-3</c:v>
                </c:pt>
                <c:pt idx="128">
                  <c:v>1.2311682916013849E-3</c:v>
                </c:pt>
                <c:pt idx="129">
                  <c:v>1.1435449300838201E-3</c:v>
                </c:pt>
                <c:pt idx="130">
                  <c:v>1.0619751363183006E-3</c:v>
                </c:pt>
                <c:pt idx="131">
                  <c:v>9.8605620258862678E-4</c:v>
                </c:pt>
                <c:pt idx="132">
                  <c:v>9.1541086807702169E-4</c:v>
                </c:pt>
                <c:pt idx="133">
                  <c:v>8.4968582935026498E-4</c:v>
                </c:pt>
                <c:pt idx="134">
                  <c:v>7.8855032736462039E-4</c:v>
                </c:pt>
                <c:pt idx="135">
                  <c:v>7.3169480805104965E-4</c:v>
                </c:pt>
                <c:pt idx="136">
                  <c:v>6.788296535560457E-4</c:v>
                </c:pt>
                <c:pt idx="137">
                  <c:v>6.2968398123882589E-4</c:v>
                </c:pt>
                <c:pt idx="138">
                  <c:v>5.8400450756251714E-4</c:v>
                </c:pt>
                <c:pt idx="139">
                  <c:v>5.4155447406307392E-4</c:v>
                </c:pt>
                <c:pt idx="140">
                  <c:v>5.0211263263467748E-4</c:v>
                </c:pt>
                <c:pt idx="141">
                  <c:v>4.6547228743048624E-4</c:v>
                </c:pt>
                <c:pt idx="142">
                  <c:v>4.3144039074551689E-4</c:v>
                </c:pt>
                <c:pt idx="143">
                  <c:v>3.9983669031936069E-4</c:v>
                </c:pt>
                <c:pt idx="144">
                  <c:v>3.7049292557183992E-4</c:v>
                </c:pt>
                <c:pt idx="145">
                  <c:v>3.4325207036274482E-4</c:v>
                </c:pt>
                <c:pt idx="146">
                  <c:v>3.1796761994711643E-4</c:v>
                </c:pt>
                <c:pt idx="147">
                  <c:v>2.9450291987886783E-4</c:v>
                </c:pt>
                <c:pt idx="148">
                  <c:v>2.7273053469836317E-4</c:v>
                </c:pt>
                <c:pt idx="149">
                  <c:v>2.5253165432203179E-4</c:v>
                </c:pt>
                <c:pt idx="150">
                  <c:v>2.3379553613487488E-4</c:v>
                </c:pt>
                <c:pt idx="151">
                  <c:v>2.1641898086856843E-4</c:v>
                </c:pt>
                <c:pt idx="152">
                  <c:v>2.003058404294013E-4</c:v>
                </c:pt>
                <c:pt idx="153">
                  <c:v>1.853665559196625E-4</c:v>
                </c:pt>
                <c:pt idx="154">
                  <c:v>1.7151772417502343E-4</c:v>
                </c:pt>
                <c:pt idx="155">
                  <c:v>1.5868169121690845E-4</c:v>
                </c:pt>
                <c:pt idx="156">
                  <c:v>1.4678617109388788E-4</c:v>
                </c:pt>
                <c:pt idx="157">
                  <c:v>1.3576388865910668E-4</c:v>
                </c:pt>
                <c:pt idx="158">
                  <c:v>1.2555224490122698E-4</c:v>
                </c:pt>
                <c:pt idx="159">
                  <c:v>1.1609300351513946E-4</c:v>
                </c:pt>
                <c:pt idx="160">
                  <c:v>1.0733199746507091E-4</c:v>
                </c:pt>
                <c:pt idx="161">
                  <c:v>9.9218854356095782E-5</c:v>
                </c:pt>
                <c:pt idx="162">
                  <c:v>9.1706739492360405E-5</c:v>
                </c:pt>
                <c:pt idx="163">
                  <c:v>8.4752115558802359E-5</c:v>
                </c:pt>
                <c:pt idx="164">
                  <c:v>7.8314517920573869E-5</c:v>
                </c:pt>
                <c:pt idx="165">
                  <c:v>7.23563445883085E-5</c:v>
                </c:pt>
                <c:pt idx="166">
                  <c:v>6.6842659949910958E-5</c:v>
                </c:pt>
                <c:pt idx="167">
                  <c:v>6.1741011419236247E-5</c:v>
                </c:pt>
                <c:pt idx="168">
                  <c:v>5.7021258199468223E-5</c:v>
                </c:pt>
                <c:pt idx="169">
                  <c:v>5.265541140471136E-5</c:v>
                </c:pt>
                <c:pt idx="170">
                  <c:v>4.8617484826273386E-5</c:v>
                </c:pt>
                <c:pt idx="171">
                  <c:v>4.4883355671392807E-5</c:v>
                </c:pt>
                <c:pt idx="172">
                  <c:v>4.1430634641324832E-5</c:v>
                </c:pt>
                <c:pt idx="173">
                  <c:v>3.8238544752709442E-5</c:v>
                </c:pt>
                <c:pt idx="174">
                  <c:v>3.5287808341607391E-5</c:v>
                </c:pt>
                <c:pt idx="175">
                  <c:v>3.2560541722944199E-5</c:v>
                </c:pt>
                <c:pt idx="176">
                  <c:v>3.0040157009698846E-5</c:v>
                </c:pt>
                <c:pt idx="177">
                  <c:v>2.7711270626311704E-5</c:v>
                </c:pt>
                <c:pt idx="178">
                  <c:v>2.5559618079185513E-5</c:v>
                </c:pt>
                <c:pt idx="179">
                  <c:v>2.3571974573733721E-5</c:v>
                </c:pt>
                <c:pt idx="180">
                  <c:v>2.1736081093056732E-5</c:v>
                </c:pt>
                <c:pt idx="181">
                  <c:v>2.0040575577085611E-5</c:v>
                </c:pt>
                <c:pt idx="182">
                  <c:v>1.8474928863686172E-5</c:v>
                </c:pt>
                <c:pt idx="183">
                  <c:v>1.7029385074340415E-5</c:v>
                </c:pt>
                <c:pt idx="184">
                  <c:v>1.5694906147335565E-5</c:v>
                </c:pt>
                <c:pt idx="185">
                  <c:v>1.4463120239990721E-5</c:v>
                </c:pt>
                <c:pt idx="186">
                  <c:v>1.3326273739463835E-5</c:v>
                </c:pt>
                <c:pt idx="187">
                  <c:v>1.2277186638242168E-5</c:v>
                </c:pt>
                <c:pt idx="188">
                  <c:v>1.130921104623578E-5</c:v>
                </c:pt>
                <c:pt idx="189">
                  <c:v>1.0416192626116067E-5</c:v>
                </c:pt>
                <c:pt idx="190">
                  <c:v>9.5924347525072835E-6</c:v>
                </c:pt>
                <c:pt idx="191">
                  <c:v>8.8326652085656073E-6</c:v>
                </c:pt>
                <c:pt idx="192">
                  <c:v>8.1320052458142414E-6</c:v>
                </c:pt>
                <c:pt idx="193">
                  <c:v>7.4859408445121391E-6</c:v>
                </c:pt>
                <c:pt idx="194">
                  <c:v>6.8902960226879315E-6</c:v>
                </c:pt>
                <c:pt idx="195">
                  <c:v>6.3412080519309807E-6</c:v>
                </c:pt>
                <c:pt idx="196">
                  <c:v>5.8351044476419358E-6</c:v>
                </c:pt>
                <c:pt idx="197">
                  <c:v>5.3686816101840094E-6</c:v>
                </c:pt>
                <c:pt idx="198">
                  <c:v>4.9388850017335292E-6</c:v>
                </c:pt>
                <c:pt idx="199">
                  <c:v>4.5428907513851088E-6</c:v>
                </c:pt>
                <c:pt idx="200">
                  <c:v>4.1780885882966601E-6</c:v>
                </c:pt>
                <c:pt idx="201">
                  <c:v>3.8420660095421179E-6</c:v>
                </c:pt>
                <c:pt idx="202">
                  <c:v>3.5325935955716532E-6</c:v>
                </c:pt>
                <c:pt idx="203">
                  <c:v>3.2476113922489416E-6</c:v>
                </c:pt>
                <c:pt idx="204">
                  <c:v>2.9852162838988071E-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1104"/>
        <c:axId val="445019736"/>
      </c:scatterChart>
      <c:valAx>
        <c:axId val="44503110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19736"/>
        <c:crosses val="autoZero"/>
        <c:crossBetween val="midCat"/>
      </c:valAx>
      <c:valAx>
        <c:axId val="44501973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1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alfa = 1.5'!$R$11:$R$215</c:f>
              <c:numCache>
                <c:formatCode>0.000</c:formatCode>
                <c:ptCount val="205"/>
                <c:pt idx="0">
                  <c:v>0.99994238917495648</c:v>
                </c:pt>
                <c:pt idx="1">
                  <c:v>0.9999240599002398</c:v>
                </c:pt>
                <c:pt idx="2">
                  <c:v>0.99986806180277221</c:v>
                </c:pt>
                <c:pt idx="3">
                  <c:v>0.99977080994222234</c:v>
                </c:pt>
                <c:pt idx="4">
                  <c:v>0.99969795974332898</c:v>
                </c:pt>
                <c:pt idx="5">
                  <c:v>0.99960199154081164</c:v>
                </c:pt>
                <c:pt idx="6">
                  <c:v>0.99947559717728718</c:v>
                </c:pt>
                <c:pt idx="7">
                  <c:v>0.99930917877453618</c:v>
                </c:pt>
                <c:pt idx="8">
                  <c:v>0.99909014639548077</c:v>
                </c:pt>
                <c:pt idx="9">
                  <c:v>0.99880201127608026</c:v>
                </c:pt>
                <c:pt idx="10">
                  <c:v>0.99873430003359565</c:v>
                </c:pt>
                <c:pt idx="11">
                  <c:v>0.99866278286742372</c:v>
                </c:pt>
                <c:pt idx="12">
                  <c:v>0.99858724830555767</c:v>
                </c:pt>
                <c:pt idx="13">
                  <c:v>0.99850747340919344</c:v>
                </c:pt>
                <c:pt idx="14">
                  <c:v>0.99842322318371102</c:v>
                </c:pt>
                <c:pt idx="15">
                  <c:v>0.99833424996320452</c:v>
                </c:pt>
                <c:pt idx="16">
                  <c:v>0.99824029276783488</c:v>
                </c:pt>
                <c:pt idx="17">
                  <c:v>0.99814107663330998</c:v>
                </c:pt>
                <c:pt idx="18">
                  <c:v>0.99803631191185072</c:v>
                </c:pt>
                <c:pt idx="19">
                  <c:v>0.99792569354406202</c:v>
                </c:pt>
                <c:pt idx="20">
                  <c:v>0.99780890030120439</c:v>
                </c:pt>
                <c:pt idx="21">
                  <c:v>0.99768559399744772</c:v>
                </c:pt>
                <c:pt idx="22">
                  <c:v>0.99755541867179676</c:v>
                </c:pt>
                <c:pt idx="23">
                  <c:v>0.99741799973949907</c:v>
                </c:pt>
                <c:pt idx="24">
                  <c:v>0.99727294311289427</c:v>
                </c:pt>
                <c:pt idx="25">
                  <c:v>0.99711983429181628</c:v>
                </c:pt>
                <c:pt idx="26">
                  <c:v>0.9969582374238668</c:v>
                </c:pt>
                <c:pt idx="27">
                  <c:v>0.99678769433507419</c:v>
                </c:pt>
                <c:pt idx="28">
                  <c:v>0.99660772353171156</c:v>
                </c:pt>
                <c:pt idx="29">
                  <c:v>0.99641781917431216</c:v>
                </c:pt>
                <c:pt idx="30">
                  <c:v>0.99621745002523232</c:v>
                </c:pt>
                <c:pt idx="31">
                  <c:v>0.99600605837145806</c:v>
                </c:pt>
                <c:pt idx="32">
                  <c:v>0.99578305892473595</c:v>
                </c:pt>
                <c:pt idx="33">
                  <c:v>0.99554783770152833</c:v>
                </c:pt>
                <c:pt idx="34">
                  <c:v>0.99529975088577305</c:v>
                </c:pt>
                <c:pt idx="35">
                  <c:v>0.99503812367793798</c:v>
                </c:pt>
                <c:pt idx="36">
                  <c:v>0.99476224913442979</c:v>
                </c:pt>
                <c:pt idx="37">
                  <c:v>0.99447138700203619</c:v>
                </c:pt>
                <c:pt idx="38">
                  <c:v>0.99416476255275354</c:v>
                </c:pt>
                <c:pt idx="39">
                  <c:v>0.99384156542507673</c:v>
                </c:pt>
                <c:pt idx="40">
                  <c:v>0.99350094847861847</c:v>
                </c:pt>
                <c:pt idx="41">
                  <c:v>0.99314202666975904</c:v>
                </c:pt>
                <c:pt idx="42">
                  <c:v>0.99276387595692961</c:v>
                </c:pt>
                <c:pt idx="43">
                  <c:v>0.99236553224508561</c:v>
                </c:pt>
                <c:pt idx="44">
                  <c:v>0.99194599037992526</c:v>
                </c:pt>
                <c:pt idx="45">
                  <c:v>0.99150420320346755</c:v>
                </c:pt>
                <c:pt idx="46">
                  <c:v>0.99103908068369562</c:v>
                </c:pt>
                <c:pt idx="47">
                  <c:v>0.99054948913211061</c:v>
                </c:pt>
                <c:pt idx="48">
                  <c:v>0.99003425052418437</c:v>
                </c:pt>
                <c:pt idx="49">
                  <c:v>0.98949214193889501</c:v>
                </c:pt>
                <c:pt idx="50">
                  <c:v>0.98892189513468176</c:v>
                </c:pt>
                <c:pt idx="51">
                  <c:v>0.98832219628032691</c:v>
                </c:pt>
                <c:pt idx="52">
                  <c:v>0.98769168586039469</c:v>
                </c:pt>
                <c:pt idx="53">
                  <c:v>0.98702895877591457</c:v>
                </c:pt>
                <c:pt idx="54">
                  <c:v>0.9863325646619826</c:v>
                </c:pt>
                <c:pt idx="55">
                  <c:v>0.98560100844481446</c:v>
                </c:pt>
                <c:pt idx="56">
                  <c:v>0.98483275116150559</c:v>
                </c:pt>
                <c:pt idx="57">
                  <c:v>0.98402621106628274</c:v>
                </c:pt>
                <c:pt idx="58">
                  <c:v>0.98317976504734217</c:v>
                </c:pt>
                <c:pt idx="59">
                  <c:v>0.98229175037841743</c:v>
                </c:pt>
                <c:pt idx="60">
                  <c:v>0.98136046682894629</c:v>
                </c:pt>
                <c:pt idx="61">
                  <c:v>0.98038417915609077</c:v>
                </c:pt>
                <c:pt idx="62">
                  <c:v>0.97936112000082831</c:v>
                </c:pt>
                <c:pt idx="63">
                  <c:v>0.97828949320886638</c:v>
                </c:pt>
                <c:pt idx="64">
                  <c:v>0.97716747759514699</c:v>
                </c:pt>
                <c:pt idx="65">
                  <c:v>0.97599323116821102</c:v>
                </c:pt>
                <c:pt idx="66">
                  <c:v>0.97476489582759784</c:v>
                </c:pt>
                <c:pt idx="67">
                  <c:v>0.97348060254377933</c:v>
                </c:pt>
                <c:pt idx="68">
                  <c:v>0.97213847702580725</c:v>
                </c:pt>
                <c:pt idx="69">
                  <c:v>0.97073664587691744</c:v>
                </c:pt>
                <c:pt idx="70">
                  <c:v>0.96927324323276065</c:v>
                </c:pt>
                <c:pt idx="71">
                  <c:v>0.96774641787074667</c:v>
                </c:pt>
                <c:pt idx="72">
                  <c:v>0.96615434077224727</c:v>
                </c:pt>
                <c:pt idx="73">
                  <c:v>0.96449521311214026</c:v>
                </c:pt>
                <c:pt idx="74">
                  <c:v>0.96276727464249634</c:v>
                </c:pt>
                <c:pt idx="75">
                  <c:v>0.96096881242918952</c:v>
                </c:pt>
                <c:pt idx="76">
                  <c:v>0.95909816989201246</c:v>
                </c:pt>
                <c:pt idx="77">
                  <c:v>0.95715375609060138</c:v>
                </c:pt>
                <c:pt idx="78">
                  <c:v>0.95513405519033834</c:v>
                </c:pt>
                <c:pt idx="79">
                  <c:v>0.9530376360345556</c:v>
                </c:pt>
                <c:pt idx="80">
                  <c:v>0.95086316174203422</c:v>
                </c:pt>
                <c:pt idx="81">
                  <c:v>0.94860939924217302</c:v>
                </c:pt>
                <c:pt idx="82">
                  <c:v>0.94627522865453306</c:v>
                </c:pt>
                <c:pt idx="83">
                  <c:v>0.94385965241493153</c:v>
                </c:pt>
                <c:pt idx="84">
                  <c:v>0.94136180404708314</c:v>
                </c:pt>
                <c:pt idx="85">
                  <c:v>0.93878095647716031</c:v>
                </c:pt>
                <c:pt idx="86">
                  <c:v>0.93611652978869819</c:v>
                </c:pt>
                <c:pt idx="87">
                  <c:v>0.93336809831716605</c:v>
                </c:pt>
                <c:pt idx="88">
                  <c:v>0.93053539698731103</c:v>
                </c:pt>
                <c:pt idx="89">
                  <c:v>0.92761832680212397</c:v>
                </c:pt>
                <c:pt idx="90">
                  <c:v>0.92461695939992494</c:v>
                </c:pt>
                <c:pt idx="91">
                  <c:v>0.92153154060558151</c:v>
                </c:pt>
                <c:pt idx="92">
                  <c:v>0.91836249291308669</c:v>
                </c:pt>
                <c:pt idx="93">
                  <c:v>0.91511041684947969</c:v>
                </c:pt>
                <c:pt idx="94">
                  <c:v>0.91177609118413683</c:v>
                </c:pt>
                <c:pt idx="95">
                  <c:v>0.90836047196249536</c:v>
                </c:pt>
                <c:pt idx="96">
                  <c:v>0.90486469035900929</c:v>
                </c:pt>
                <c:pt idx="97">
                  <c:v>0.90129004936018242</c:v>
                </c:pt>
                <c:pt idx="98">
                  <c:v>0.8976380193045469</c:v>
                </c:pt>
                <c:pt idx="99">
                  <c:v>0.89391023232205724</c:v>
                </c:pt>
                <c:pt idx="100">
                  <c:v>0.89010847573022478</c:v>
                </c:pt>
                <c:pt idx="101">
                  <c:v>0.88623468445804432</c:v>
                </c:pt>
                <c:pt idx="102">
                  <c:v>0.88229093258109759</c:v>
                </c:pt>
                <c:pt idx="103">
                  <c:v>0.87827942406188009</c:v>
                </c:pt>
                <c:pt idx="104">
                  <c:v>0.87420248279817681</c:v>
                </c:pt>
                <c:pt idx="105">
                  <c:v>0.87006254208906808</c:v>
                </c:pt>
                <c:pt idx="106">
                  <c:v>0.86586213363279252</c:v>
                </c:pt>
                <c:pt idx="107">
                  <c:v>0.86160387617318113</c:v>
                </c:pt>
                <c:pt idx="108">
                  <c:v>0.85729046391177444</c:v>
                </c:pt>
                <c:pt idx="109">
                  <c:v>0.85292465480109836</c:v>
                </c:pt>
                <c:pt idx="110">
                  <c:v>0.84850925883105688</c:v>
                </c:pt>
                <c:pt idx="111">
                  <c:v>0.84404712641519375</c:v>
                </c:pt>
                <c:pt idx="112">
                  <c:v>0.8395411369768665</c:v>
                </c:pt>
                <c:pt idx="113">
                  <c:v>0.8349941878274415</c:v>
                </c:pt>
                <c:pt idx="114">
                  <c:v>0.8304091834196663</c:v>
                </c:pt>
                <c:pt idx="115">
                  <c:v>0.82578902504971097</c:v>
                </c:pt>
                <c:pt idx="116">
                  <c:v>0.82113660107121267</c:v>
                </c:pt>
                <c:pt idx="117">
                  <c:v>0.81645477767426933</c:v>
                </c:pt>
                <c:pt idx="118">
                  <c:v>0.81174639027193951</c:v>
                </c:pt>
                <c:pt idx="119">
                  <c:v>0.80701423552660512</c:v>
                </c:pt>
                <c:pt idx="120">
                  <c:v>0.80226106403874387</c:v>
                </c:pt>
                <c:pt idx="121">
                  <c:v>0.79748957371137752</c:v>
                </c:pt>
                <c:pt idx="122">
                  <c:v>0.79270240379482571</c:v>
                </c:pt>
                <c:pt idx="123">
                  <c:v>0.78790212960852746</c:v>
                </c:pt>
                <c:pt idx="124">
                  <c:v>0.78309125792961165</c:v>
                </c:pt>
                <c:pt idx="125">
                  <c:v>0.77827222303169652</c:v>
                </c:pt>
                <c:pt idx="126">
                  <c:v>0.77344738335204022</c:v>
                </c:pt>
                <c:pt idx="127">
                  <c:v>0.7686190187606895</c:v>
                </c:pt>
                <c:pt idx="128">
                  <c:v>0.76378932840161884</c:v>
                </c:pt>
                <c:pt idx="129">
                  <c:v>0.75896042907301231</c:v>
                </c:pt>
                <c:pt idx="130">
                  <c:v>0.75413435411173813</c:v>
                </c:pt>
                <c:pt idx="131">
                  <c:v>0.74931305274566273</c:v>
                </c:pt>
                <c:pt idx="132">
                  <c:v>0.74449838987666572</c:v>
                </c:pt>
                <c:pt idx="133">
                  <c:v>0.73969214625700253</c:v>
                </c:pt>
                <c:pt idx="134">
                  <c:v>0.73489601902191282</c:v>
                </c:pt>
                <c:pt idx="135">
                  <c:v>0.73011162254207185</c:v>
                </c:pt>
                <c:pt idx="136">
                  <c:v>0.72534048956050678</c:v>
                </c:pt>
                <c:pt idx="137">
                  <c:v>0.7205840725799344</c:v>
                </c:pt>
                <c:pt idx="138">
                  <c:v>0.71584374546802654</c:v>
                </c:pt>
                <c:pt idx="139">
                  <c:v>0.71112080524984533</c:v>
                </c:pt>
                <c:pt idx="140">
                  <c:v>0.7064164740585448</c:v>
                </c:pt>
                <c:pt idx="141">
                  <c:v>0.7017319012173755</c:v>
                </c:pt>
                <c:pt idx="142">
                  <c:v>0.69706816542801775</c:v>
                </c:pt>
                <c:pt idx="143">
                  <c:v>0.69242627704225046</c:v>
                </c:pt>
                <c:pt idx="144">
                  <c:v>0.68780718039595723</c:v>
                </c:pt>
                <c:pt idx="145">
                  <c:v>0.68321175618638719</c:v>
                </c:pt>
                <c:pt idx="146">
                  <c:v>0.67864082387548164</c:v>
                </c:pt>
                <c:pt idx="147">
                  <c:v>0.67409514410386284</c:v>
                </c:pt>
                <c:pt idx="148">
                  <c:v>0.66957542110180801</c:v>
                </c:pt>
                <c:pt idx="149">
                  <c:v>0.66508230508513666</c:v>
                </c:pt>
                <c:pt idx="150">
                  <c:v>0.66061639462547517</c:v>
                </c:pt>
                <c:pt idx="151">
                  <c:v>0.656178238985755</c:v>
                </c:pt>
                <c:pt idx="152">
                  <c:v>0.65176834041313669</c:v>
                </c:pt>
                <c:pt idx="153">
                  <c:v>0.64738715638273314</c:v>
                </c:pt>
                <c:pt idx="154">
                  <c:v>0.64303510178662804</c:v>
                </c:pt>
                <c:pt idx="155">
                  <c:v>0.63871255106367375</c:v>
                </c:pt>
                <c:pt idx="156">
                  <c:v>0.63441984026647869</c:v>
                </c:pt>
                <c:pt idx="157">
                  <c:v>0.63015726906279279</c:v>
                </c:pt>
                <c:pt idx="158">
                  <c:v>0.62592510266924606</c:v>
                </c:pt>
                <c:pt idx="159">
                  <c:v>0.62172357371603693</c:v>
                </c:pt>
                <c:pt idx="160">
                  <c:v>0.61755288404174857</c:v>
                </c:pt>
                <c:pt idx="161">
                  <c:v>0.61341320641796848</c:v>
                </c:pt>
                <c:pt idx="162">
                  <c:v>0.60930468620383349</c:v>
                </c:pt>
                <c:pt idx="163">
                  <c:v>0.60522744293100328</c:v>
                </c:pt>
                <c:pt idx="164">
                  <c:v>0.6011815718198863</c:v>
                </c:pt>
                <c:pt idx="165">
                  <c:v>0.59716714522822856</c:v>
                </c:pt>
                <c:pt idx="166">
                  <c:v>0.59318421403339916</c:v>
                </c:pt>
                <c:pt idx="167">
                  <c:v>0.58923280894991081</c:v>
                </c:pt>
                <c:pt idx="168">
                  <c:v>0.58531294178385984</c:v>
                </c:pt>
                <c:pt idx="169">
                  <c:v>0.58142460662610318</c:v>
                </c:pt>
                <c:pt idx="170">
                  <c:v>0.57756778098608175</c:v>
                </c:pt>
                <c:pt idx="171">
                  <c:v>0.57374242686827748</c:v>
                </c:pt>
                <c:pt idx="172">
                  <c:v>0.56994849179333007</c:v>
                </c:pt>
                <c:pt idx="173">
                  <c:v>0.56618590976588334</c:v>
                </c:pt>
                <c:pt idx="174">
                  <c:v>0.56245460219123233</c:v>
                </c:pt>
                <c:pt idx="175">
                  <c:v>0.55875447874285145</c:v>
                </c:pt>
                <c:pt idx="176">
                  <c:v>0.55508543818285949</c:v>
                </c:pt>
                <c:pt idx="177">
                  <c:v>0.55144736913746817</c:v>
                </c:pt>
                <c:pt idx="178">
                  <c:v>0.54784015082941195</c:v>
                </c:pt>
                <c:pt idx="179">
                  <c:v>0.54426365376932961</c:v>
                </c:pt>
                <c:pt idx="180">
                  <c:v>0.54071774040801635</c:v>
                </c:pt>
                <c:pt idx="181">
                  <c:v>0.53720226575141217</c:v>
                </c:pt>
                <c:pt idx="182">
                  <c:v>0.53371707794014434</c:v>
                </c:pt>
                <c:pt idx="183">
                  <c:v>0.53026201879537749</c:v>
                </c:pt>
                <c:pt idx="184">
                  <c:v>0.52683692433266782</c:v>
                </c:pt>
                <c:pt idx="185">
                  <c:v>0.52344162524545768</c:v>
                </c:pt>
                <c:pt idx="186">
                  <c:v>0.52007594735978191</c:v>
                </c:pt>
                <c:pt idx="187">
                  <c:v>0.51673971206169766</c:v>
                </c:pt>
                <c:pt idx="188">
                  <c:v>0.51343273669888667</c:v>
                </c:pt>
                <c:pt idx="189">
                  <c:v>0.51015483495781455</c:v>
                </c:pt>
                <c:pt idx="190">
                  <c:v>0.50690581721777517</c:v>
                </c:pt>
                <c:pt idx="191">
                  <c:v>0.50368549088308334</c:v>
                </c:pt>
                <c:pt idx="192">
                  <c:v>0.50049366069462653</c:v>
                </c:pt>
                <c:pt idx="193">
                  <c:v>0.49733012902192142</c:v>
                </c:pt>
                <c:pt idx="194">
                  <c:v>0.49419469613677608</c:v>
                </c:pt>
                <c:pt idx="195">
                  <c:v>0.49108716046959022</c:v>
                </c:pt>
                <c:pt idx="196">
                  <c:v>0.48800731884929027</c:v>
                </c:pt>
                <c:pt idx="197">
                  <c:v>0.484954966727834</c:v>
                </c:pt>
                <c:pt idx="198">
                  <c:v>0.48192989839017453</c:v>
                </c:pt>
                <c:pt idx="199">
                  <c:v>0.47893190715052958</c:v>
                </c:pt>
                <c:pt idx="200">
                  <c:v>0.47596078553575427</c:v>
                </c:pt>
                <c:pt idx="201">
                  <c:v>0.47301632545657435</c:v>
                </c:pt>
                <c:pt idx="202">
                  <c:v>0.47009831836739513</c:v>
                </c:pt>
                <c:pt idx="203">
                  <c:v>0.46720655541536393</c:v>
                </c:pt>
                <c:pt idx="204">
                  <c:v>0.4643408275793261</c:v>
                </c:pt>
              </c:numCache>
            </c:numRef>
          </c:xVal>
          <c:yVal>
            <c:numRef>
              <c:f>'Situação 2 alfa = 1.5'!$U$11:$U$215</c:f>
              <c:numCache>
                <c:formatCode>0.000000</c:formatCode>
                <c:ptCount val="205"/>
                <c:pt idx="0">
                  <c:v>0.52954475326423389</c:v>
                </c:pt>
                <c:pt idx="1">
                  <c:v>0.51107162543601536</c:v>
                </c:pt>
                <c:pt idx="2">
                  <c:v>0.4726167526927379</c:v>
                </c:pt>
                <c:pt idx="3">
                  <c:v>0.4322594562835021</c:v>
                </c:pt>
                <c:pt idx="4">
                  <c:v>0.41142790239392663</c:v>
                </c:pt>
                <c:pt idx="5">
                  <c:v>0.39020592612777877</c:v>
                </c:pt>
                <c:pt idx="6">
                  <c:v>0.36863654592437922</c:v>
                </c:pt>
                <c:pt idx="7">
                  <c:v>0.34677145607526133</c:v>
                </c:pt>
                <c:pt idx="8">
                  <c:v>0.3246720787616888</c:v>
                </c:pt>
                <c:pt idx="9">
                  <c:v>0.30241065382100979</c:v>
                </c:pt>
                <c:pt idx="10">
                  <c:v>0.29794610624584683</c:v>
                </c:pt>
                <c:pt idx="11">
                  <c:v>0.29347913428925182</c:v>
                </c:pt>
                <c:pt idx="12">
                  <c:v>0.28901049222966368</c:v>
                </c:pt>
                <c:pt idx="13">
                  <c:v>0.28454095562760567</c:v>
                </c:pt>
                <c:pt idx="14">
                  <c:v>0.28007132159903303</c:v>
                </c:pt>
                <c:pt idx="15">
                  <c:v>0.27560240907227235</c:v>
                </c:pt>
                <c:pt idx="16">
                  <c:v>0.27113505902691765</c:v>
                </c:pt>
                <c:pt idx="17">
                  <c:v>0.26667013471242862</c:v>
                </c:pt>
                <c:pt idx="18">
                  <c:v>0.26220852184418214</c:v>
                </c:pt>
                <c:pt idx="19">
                  <c:v>0.25775112877450923</c:v>
                </c:pt>
                <c:pt idx="20">
                  <c:v>0.25329888663626993</c:v>
                </c:pt>
                <c:pt idx="21">
                  <c:v>0.24885274945612967</c:v>
                </c:pt>
                <c:pt idx="22">
                  <c:v>0.24441369423472242</c:v>
                </c:pt>
                <c:pt idx="23">
                  <c:v>0.23998272099062465</c:v>
                </c:pt>
                <c:pt idx="24">
                  <c:v>0.2355608527650481</c:v>
                </c:pt>
                <c:pt idx="25">
                  <c:v>0.23114913558368938</c:v>
                </c:pt>
                <c:pt idx="26">
                  <c:v>0.22674863837243511</c:v>
                </c:pt>
                <c:pt idx="27">
                  <c:v>0.22236045282304381</c:v>
                </c:pt>
                <c:pt idx="28">
                  <c:v>0.21798569320507422</c:v>
                </c:pt>
                <c:pt idx="29">
                  <c:v>0.21362549611998033</c:v>
                </c:pt>
                <c:pt idx="30">
                  <c:v>0.20928102019320985</c:v>
                </c:pt>
                <c:pt idx="31">
                  <c:v>0.20495344570001245</c:v>
                </c:pt>
                <c:pt idx="32">
                  <c:v>0.20064397412056381</c:v>
                </c:pt>
                <c:pt idx="33">
                  <c:v>0.19635382761969505</c:v>
                </c:pt>
                <c:pt idx="34">
                  <c:v>0.19208424844670427</c:v>
                </c:pt>
                <c:pt idx="35">
                  <c:v>0.18783649825040277</c:v>
                </c:pt>
                <c:pt idx="36">
                  <c:v>0.1836118573045816</c:v>
                </c:pt>
                <c:pt idx="37">
                  <c:v>0.17941162363903526</c:v>
                </c:pt>
                <c:pt idx="38">
                  <c:v>0.17523711207126855</c:v>
                </c:pt>
                <c:pt idx="39">
                  <c:v>0.17108965313400937</c:v>
                </c:pt>
                <c:pt idx="40">
                  <c:v>0.16697059189377556</c:v>
                </c:pt>
                <c:pt idx="41">
                  <c:v>0.16288128665578155</c:v>
                </c:pt>
                <c:pt idx="42">
                  <c:v>0.15882310755065937</c:v>
                </c:pt>
                <c:pt idx="43">
                  <c:v>0.15479743499873325</c:v>
                </c:pt>
                <c:pt idx="44">
                  <c:v>0.15080565804776397</c:v>
                </c:pt>
                <c:pt idx="45">
                  <c:v>0.14684917258050417</c:v>
                </c:pt>
                <c:pt idx="46">
                  <c:v>0.14292937938877351</c:v>
                </c:pt>
                <c:pt idx="47">
                  <c:v>0.13904768211132965</c:v>
                </c:pt>
                <c:pt idx="48">
                  <c:v>0.13520548503325036</c:v>
                </c:pt>
                <c:pt idx="49">
                  <c:v>0.13140419074542004</c:v>
                </c:pt>
                <c:pt idx="50">
                  <c:v>0.12764519766328164</c:v>
                </c:pt>
                <c:pt idx="51">
                  <c:v>0.12392989740500475</c:v>
                </c:pt>
                <c:pt idx="52">
                  <c:v>0.12025967203018254</c:v>
                </c:pt>
                <c:pt idx="53">
                  <c:v>0.11663589114120544</c:v>
                </c:pt>
                <c:pt idx="54">
                  <c:v>0.11305990885069271</c:v>
                </c:pt>
                <c:pt idx="55">
                  <c:v>0.10953306061963941</c:v>
                </c:pt>
                <c:pt idx="56">
                  <c:v>0.10605665997236939</c:v>
                </c:pt>
                <c:pt idx="57">
                  <c:v>0.10263199509586153</c:v>
                </c:pt>
                <c:pt idx="58">
                  <c:v>9.9260325332648086E-2</c:v>
                </c:pt>
                <c:pt idx="59">
                  <c:v>9.5942877578181721E-2</c:v>
                </c:pt>
                <c:pt idx="60">
                  <c:v>9.2680842595320306E-2</c:v>
                </c:pt>
                <c:pt idx="61">
                  <c:v>8.9475371260444497E-2</c:v>
                </c:pt>
                <c:pt idx="62">
                  <c:v>8.6327570757566988E-2</c:v>
                </c:pt>
                <c:pt idx="63">
                  <c:v>8.3238500738735288E-2</c:v>
                </c:pt>
                <c:pt idx="64">
                  <c:v>8.0209169470882621E-2</c:v>
                </c:pt>
                <c:pt idx="65">
                  <c:v>7.7240529991190854E-2</c:v>
                </c:pt>
                <c:pt idx="66">
                  <c:v>7.4333476294796974E-2</c:v>
                </c:pt>
                <c:pt idx="67">
                  <c:v>7.1488839580400712E-2</c:v>
                </c:pt>
                <c:pt idx="68">
                  <c:v>6.8707384580872083E-2</c:v>
                </c:pt>
                <c:pt idx="69">
                  <c:v>6.5989806007354698E-2</c:v>
                </c:pt>
                <c:pt idx="70">
                  <c:v>6.3336725136519237E-2</c:v>
                </c:pt>
                <c:pt idx="71">
                  <c:v>6.0748686571500503E-2</c:v>
                </c:pt>
                <c:pt idx="72">
                  <c:v>5.8226155207651328E-2</c:v>
                </c:pt>
                <c:pt idx="73">
                  <c:v>5.5769513434465429E-2</c:v>
                </c:pt>
                <c:pt idx="74">
                  <c:v>5.3379058604865311E-2</c:v>
                </c:pt>
                <c:pt idx="75">
                  <c:v>5.1055000802455557E-2</c:v>
                </c:pt>
                <c:pt idx="76">
                  <c:v>4.8797460936304722E-2</c:v>
                </c:pt>
                <c:pt idx="77">
                  <c:v>4.6606469191276728E-2</c:v>
                </c:pt>
                <c:pt idx="78">
                  <c:v>4.4481963859917713E-2</c:v>
                </c:pt>
                <c:pt idx="79">
                  <c:v>4.2423790579374912E-2</c:v>
                </c:pt>
                <c:pt idx="80">
                  <c:v>4.0431701993802444E-2</c:v>
                </c:pt>
                <c:pt idx="81">
                  <c:v>3.850535785920927E-2</c:v>
                </c:pt>
                <c:pt idx="82">
                  <c:v>3.6644325603768485E-2</c:v>
                </c:pt>
                <c:pt idx="83">
                  <c:v>3.4848081352255908E-2</c:v>
                </c:pt>
                <c:pt idx="84">
                  <c:v>3.3116011418598927E-2</c:v>
                </c:pt>
                <c:pt idx="85">
                  <c:v>3.1447414265555571E-2</c:v>
                </c:pt>
                <c:pt idx="86">
                  <c:v>2.9841502925383144E-2</c:v>
                </c:pt>
                <c:pt idx="87">
                  <c:v>2.8297407870096436E-2</c:v>
                </c:pt>
                <c:pt idx="88">
                  <c:v>2.6814180314645941E-2</c:v>
                </c:pt>
                <c:pt idx="89">
                  <c:v>2.5390795931179724E-2</c:v>
                </c:pt>
                <c:pt idx="90">
                  <c:v>2.402615894758053E-2</c:v>
                </c:pt>
                <c:pt idx="91">
                  <c:v>2.2719106598812207E-2</c:v>
                </c:pt>
                <c:pt idx="92">
                  <c:v>2.1468413895351274E-2</c:v>
                </c:pt>
                <c:pt idx="93">
                  <c:v>2.0272798669224133E-2</c:v>
                </c:pt>
                <c:pt idx="94">
                  <c:v>1.9130926854997045E-2</c:v>
                </c:pt>
                <c:pt idx="95">
                  <c:v>1.8041417960536609E-2</c:v>
                </c:pt>
                <c:pt idx="96">
                  <c:v>1.7002850680541522E-2</c:v>
                </c:pt>
                <c:pt idx="97">
                  <c:v>1.6013768604757145E-2</c:v>
                </c:pt>
                <c:pt idx="98">
                  <c:v>1.5072685972461235E-2</c:v>
                </c:pt>
                <c:pt idx="99">
                  <c:v>1.4178093425229915E-2</c:v>
                </c:pt>
                <c:pt idx="100">
                  <c:v>1.3328463711154682E-2</c:v>
                </c:pt>
                <c:pt idx="101">
                  <c:v>1.2522257295530307E-2</c:v>
                </c:pt>
                <c:pt idx="102">
                  <c:v>1.1757927835522415E-2</c:v>
                </c:pt>
                <c:pt idx="103">
                  <c:v>1.1033927479382068E-2</c:v>
                </c:pt>
                <c:pt idx="104">
                  <c:v>1.034871195431768E-2</c:v>
                </c:pt>
                <c:pt idx="105">
                  <c:v>9.7007454110752366E-3</c:v>
                </c:pt>
                <c:pt idx="106">
                  <c:v>9.0885049975210526E-3</c:v>
                </c:pt>
                <c:pt idx="107">
                  <c:v>8.5104851379627002E-3</c:v>
                </c:pt>
                <c:pt idx="108">
                  <c:v>7.9652014994965204E-3</c:v>
                </c:pt>
                <c:pt idx="109">
                  <c:v>7.4511946312288864E-3</c:v>
                </c:pt>
                <c:pt idx="110">
                  <c:v>6.9670332667029749E-3</c:v>
                </c:pt>
                <c:pt idx="111">
                  <c:v>6.5113172841898062E-3</c:v>
                </c:pt>
                <c:pt idx="112">
                  <c:v>6.0826803236029041E-3</c:v>
                </c:pt>
                <c:pt idx="113">
                  <c:v>5.6797920626105456E-3</c:v>
                </c:pt>
                <c:pt idx="114">
                  <c:v>5.3013601580000399E-3</c:v>
                </c:pt>
                <c:pt idx="115">
                  <c:v>4.9461318614630791E-3</c:v>
                </c:pt>
                <c:pt idx="116">
                  <c:v>4.6128953216898524E-3</c:v>
                </c:pt>
                <c:pt idx="117">
                  <c:v>4.300480586977168E-3</c:v>
                </c:pt>
                <c:pt idx="118">
                  <c:v>4.0077603244641847E-3</c:v>
                </c:pt>
                <c:pt idx="119">
                  <c:v>3.7336502736191632E-3</c:v>
                </c:pt>
                <c:pt idx="120">
                  <c:v>3.4771094527251928E-3</c:v>
                </c:pt>
                <c:pt idx="121">
                  <c:v>3.2371401378748057E-3</c:v>
                </c:pt>
                <c:pt idx="122">
                  <c:v>3.0127876344082844E-3</c:v>
                </c:pt>
                <c:pt idx="123">
                  <c:v>2.8031398608510984E-3</c:v>
                </c:pt>
                <c:pt idx="124">
                  <c:v>2.6073267652520836E-3</c:v>
                </c:pt>
                <c:pt idx="125">
                  <c:v>2.4245195934351591E-3</c:v>
                </c:pt>
                <c:pt idx="126">
                  <c:v>2.2539300280830787E-3</c:v>
                </c:pt>
                <c:pt idx="127">
                  <c:v>2.094809216810834E-3</c:v>
                </c:pt>
                <c:pt idx="128">
                  <c:v>1.9464467064898474E-3</c:v>
                </c:pt>
                <c:pt idx="129">
                  <c:v>1.8081693000827001E-3</c:v>
                </c:pt>
                <c:pt idx="130">
                  <c:v>1.6793398511724296E-3</c:v>
                </c:pt>
                <c:pt idx="131">
                  <c:v>1.5593560102450524E-3</c:v>
                </c:pt>
                <c:pt idx="132">
                  <c:v>1.4476489356330723E-3</c:v>
                </c:pt>
                <c:pt idx="133">
                  <c:v>1.3436819808710365E-3</c:v>
                </c:pt>
                <c:pt idx="134">
                  <c:v>1.2469493690700358E-3</c:v>
                </c:pt>
                <c:pt idx="135">
                  <c:v>1.1569748638003802E-3</c:v>
                </c:pt>
                <c:pt idx="136">
                  <c:v>1.0733104448925166E-3</c:v>
                </c:pt>
                <c:pt idx="137">
                  <c:v>9.9553499653611769E-4</c:v>
                </c:pt>
                <c:pt idx="138">
                  <c:v>9.2325301408108446E-4</c:v>
                </c:pt>
                <c:pt idx="139">
                  <c:v>8.5609333503051249E-4</c:v>
                </c:pt>
                <c:pt idx="140">
                  <c:v>7.9370789886404217E-4</c:v>
                </c:pt>
                <c:pt idx="141">
                  <c:v>7.3577053954561778E-4</c:v>
                </c:pt>
                <c:pt idx="142">
                  <c:v>6.819758138504403E-4</c:v>
                </c:pt>
                <c:pt idx="143">
                  <c:v>6.3203786799315555E-4</c:v>
                </c:pt>
                <c:pt idx="144">
                  <c:v>5.8568934444966564E-4</c:v>
                </c:pt>
                <c:pt idx="145">
                  <c:v>5.4268033033768161E-4</c:v>
                </c:pt>
                <c:pt idx="146">
                  <c:v>5.0277734825259868E-4</c:v>
                </c:pt>
                <c:pt idx="147">
                  <c:v>4.6576239004227982E-4</c:v>
                </c:pt>
                <c:pt idx="148">
                  <c:v>4.3143199364354214E-4</c:v>
                </c:pt>
                <c:pt idx="149">
                  <c:v>3.9959636279083752E-4</c:v>
                </c:pt>
                <c:pt idx="150">
                  <c:v>3.7007852913995253E-4</c:v>
                </c:pt>
                <c:pt idx="151">
                  <c:v>3.4271355612275941E-4</c:v>
                </c:pt>
                <c:pt idx="152">
                  <c:v>3.1734778365979937E-4</c:v>
                </c:pt>
                <c:pt idx="153">
                  <c:v>2.9383811270112918E-4</c:v>
                </c:pt>
                <c:pt idx="154">
                  <c:v>2.720513284406166E-4</c:v>
                </c:pt>
                <c:pt idx="155">
                  <c:v>2.5186346094991302E-4</c:v>
                </c:pt>
                <c:pt idx="156">
                  <c:v>2.3315918190333396E-4</c:v>
                </c:pt>
                <c:pt idx="157">
                  <c:v>2.1583123601131248E-4</c:v>
                </c:pt>
                <c:pt idx="158">
                  <c:v>1.9977990574403229E-4</c:v>
                </c:pt>
                <c:pt idx="159">
                  <c:v>1.8491250790768254E-4</c:v>
                </c:pt>
                <c:pt idx="160">
                  <c:v>1.7114292062959103E-4</c:v>
                </c:pt>
                <c:pt idx="161">
                  <c:v>1.5839113931431317E-4</c:v>
                </c:pt>
                <c:pt idx="162">
                  <c:v>1.4658286014822866E-4</c:v>
                </c:pt>
                <c:pt idx="163">
                  <c:v>1.356490897542395E-4</c:v>
                </c:pt>
                <c:pt idx="164">
                  <c:v>1.2552577962861213E-4</c:v>
                </c:pt>
                <c:pt idx="165">
                  <c:v>1.1615348402798727E-4</c:v>
                </c:pt>
                <c:pt idx="166">
                  <c:v>1.0747704001524786E-4</c:v>
                </c:pt>
                <c:pt idx="167">
                  <c:v>9.9445268416406527E-5</c:v>
                </c:pt>
                <c:pt idx="168">
                  <c:v>9.2010694487002759E-5</c:v>
                </c:pt>
                <c:pt idx="169">
                  <c:v>8.5129287134459239E-5</c:v>
                </c:pt>
                <c:pt idx="170">
                  <c:v>7.8760215591538232E-5</c:v>
                </c:pt>
                <c:pt idx="171">
                  <c:v>7.2865622485877597E-5</c:v>
                </c:pt>
                <c:pt idx="172">
                  <c:v>6.7410412299757534E-5</c:v>
                </c:pt>
                <c:pt idx="173">
                  <c:v>6.2362054263414559E-5</c:v>
                </c:pt>
                <c:pt idx="174">
                  <c:v>5.7690398773839936E-5</c:v>
                </c:pt>
                <c:pt idx="175">
                  <c:v>5.3367506478114635E-5</c:v>
                </c:pt>
                <c:pt idx="176">
                  <c:v>4.9367489206894344E-5</c:v>
                </c:pt>
                <c:pt idx="177">
                  <c:v>4.566636198835126E-5</c:v>
                </c:pt>
                <c:pt idx="178">
                  <c:v>4.2241905416456691E-5</c:v>
                </c:pt>
                <c:pt idx="179">
                  <c:v>3.9073537689190532E-5</c:v>
                </c:pt>
                <c:pt idx="180">
                  <c:v>3.6142195672511669E-5</c:v>
                </c:pt>
                <c:pt idx="181">
                  <c:v>3.3430224384379834E-5</c:v>
                </c:pt>
                <c:pt idx="182">
                  <c:v>3.0921274329878276E-5</c:v>
                </c:pt>
                <c:pt idx="183">
                  <c:v>2.8600206153557259E-5</c:v>
                </c:pt>
                <c:pt idx="184">
                  <c:v>2.6453002108269006E-5</c:v>
                </c:pt>
                <c:pt idx="185">
                  <c:v>2.4466683871660421E-5</c:v>
                </c:pt>
                <c:pt idx="186">
                  <c:v>2.2629236271188601E-5</c:v>
                </c:pt>
                <c:pt idx="187">
                  <c:v>2.0929536507031478E-5</c:v>
                </c:pt>
                <c:pt idx="188">
                  <c:v>1.9357288488936513E-5</c:v>
                </c:pt>
                <c:pt idx="189">
                  <c:v>1.7902961928444602E-5</c:v>
                </c:pt>
                <c:pt idx="190">
                  <c:v>1.6557735851509582E-5</c:v>
                </c:pt>
                <c:pt idx="191">
                  <c:v>1.5313446219133973E-5</c:v>
                </c:pt>
                <c:pt idx="192">
                  <c:v>1.4162537364532909E-5</c:v>
                </c:pt>
                <c:pt idx="193">
                  <c:v>1.3098016975181727E-5</c:v>
                </c:pt>
                <c:pt idx="194">
                  <c:v>1.2113414366575563E-5</c:v>
                </c:pt>
                <c:pt idx="195">
                  <c:v>1.1202741811972499E-5</c:v>
                </c:pt>
                <c:pt idx="196">
                  <c:v>1.0360458708573398E-5</c:v>
                </c:pt>
                <c:pt idx="197">
                  <c:v>9.5814383759230968E-6</c:v>
                </c:pt>
                <c:pt idx="198">
                  <c:v>8.8609372964476416E-6</c:v>
                </c:pt>
                <c:pt idx="199">
                  <c:v>8.1945666214137038E-6</c:v>
                </c:pt>
                <c:pt idx="200">
                  <c:v>7.578265778025118E-6</c:v>
                </c:pt>
                <c:pt idx="201">
                  <c:v>7.0082780249066143E-6</c:v>
                </c:pt>
                <c:pt idx="202">
                  <c:v>6.4811278141466527E-6</c:v>
                </c:pt>
                <c:pt idx="203">
                  <c:v>5.9935998280383514E-6</c:v>
                </c:pt>
                <c:pt idx="204">
                  <c:v>5.5427195681616335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alfa = 1.5'!$S$11:$S$215</c:f>
              <c:numCache>
                <c:formatCode>0.000</c:formatCode>
                <c:ptCount val="205"/>
                <c:pt idx="0">
                  <c:v>0.99999811146429907</c:v>
                </c:pt>
                <c:pt idx="1">
                  <c:v>0.99999561148452387</c:v>
                </c:pt>
                <c:pt idx="2">
                  <c:v>0.99997981378761713</c:v>
                </c:pt>
                <c:pt idx="3">
                  <c:v>0.99992331911916477</c:v>
                </c:pt>
                <c:pt idx="4">
                  <c:v>0.99985983211426899</c:v>
                </c:pt>
                <c:pt idx="5">
                  <c:v>0.99975360296855775</c:v>
                </c:pt>
                <c:pt idx="6">
                  <c:v>0.99958241215863064</c:v>
                </c:pt>
                <c:pt idx="7">
                  <c:v>0.9993160658660013</c:v>
                </c:pt>
                <c:pt idx="8">
                  <c:v>0.99891508239845161</c:v>
                </c:pt>
                <c:pt idx="9">
                  <c:v>0.99832969830905449</c:v>
                </c:pt>
                <c:pt idx="10">
                  <c:v>0.99818535591149526</c:v>
                </c:pt>
                <c:pt idx="11">
                  <c:v>0.99803071345351624</c:v>
                </c:pt>
                <c:pt idx="12">
                  <c:v>0.99786521735253453</c:v>
                </c:pt>
                <c:pt idx="13">
                  <c:v>0.99768829719660879</c:v>
                </c:pt>
                <c:pt idx="14">
                  <c:v>0.99749936601868927</c:v>
                </c:pt>
                <c:pt idx="15">
                  <c:v>0.9972978206203218</c:v>
                </c:pt>
                <c:pt idx="16">
                  <c:v>0.99708304194500486</c:v>
                </c:pt>
                <c:pt idx="17">
                  <c:v>0.99685439550119248</c:v>
                </c:pt>
                <c:pt idx="18">
                  <c:v>0.99661123183475575</c:v>
                </c:pt>
                <c:pt idx="19">
                  <c:v>0.99635288705050717</c:v>
                </c:pt>
                <c:pt idx="20">
                  <c:v>0.9960786833822054</c:v>
                </c:pt>
                <c:pt idx="21">
                  <c:v>0.99578792981026354</c:v>
                </c:pt>
                <c:pt idx="22">
                  <c:v>0.99547992272619112</c:v>
                </c:pt>
                <c:pt idx="23">
                  <c:v>0.99515394664261736</c:v>
                </c:pt>
                <c:pt idx="24">
                  <c:v>0.99480927494756166</c:v>
                </c:pt>
                <c:pt idx="25">
                  <c:v>0.99444517070143867</c:v>
                </c:pt>
                <c:pt idx="26">
                  <c:v>0.99406088747512056</c:v>
                </c:pt>
                <c:pt idx="27">
                  <c:v>0.99365567022721701</c:v>
                </c:pt>
                <c:pt idx="28">
                  <c:v>0.99322875621857865</c:v>
                </c:pt>
                <c:pt idx="29">
                  <c:v>0.99277937596188848</c:v>
                </c:pt>
                <c:pt idx="30">
                  <c:v>0.99230675420407055</c:v>
                </c:pt>
                <c:pt idx="31">
                  <c:v>0.99181011093912308</c:v>
                </c:pt>
                <c:pt idx="32">
                  <c:v>0.9912886624488676</c:v>
                </c:pt>
                <c:pt idx="33">
                  <c:v>0.99074162236900731</c:v>
                </c:pt>
                <c:pt idx="34">
                  <c:v>0.99016820277779505</c:v>
                </c:pt>
                <c:pt idx="35">
                  <c:v>0.98956761530453641</c:v>
                </c:pt>
                <c:pt idx="36">
                  <c:v>0.98893907225508304</c:v>
                </c:pt>
                <c:pt idx="37">
                  <c:v>0.98828178775142417</c:v>
                </c:pt>
                <c:pt idx="38">
                  <c:v>0.98759497888243286</c:v>
                </c:pt>
                <c:pt idx="39">
                  <c:v>0.98687786686280754</c:v>
                </c:pt>
                <c:pt idx="40">
                  <c:v>0.98612967819721919</c:v>
                </c:pt>
                <c:pt idx="41">
                  <c:v>0.98534964584667895</c:v>
                </c:pt>
                <c:pt idx="42">
                  <c:v>0.98453701039414399</c:v>
                </c:pt>
                <c:pt idx="43">
                  <c:v>0.98369102120639851</c:v>
                </c:pt>
                <c:pt idx="44">
                  <c:v>0.98281093758927729</c:v>
                </c:pt>
                <c:pt idx="45">
                  <c:v>0.98189602993333835</c:v>
                </c:pt>
                <c:pt idx="46">
                  <c:v>0.980945580847146</c:v>
                </c:pt>
                <c:pt idx="47">
                  <c:v>0.97995888627538219</c:v>
                </c:pt>
                <c:pt idx="48">
                  <c:v>0.97893525659907832</c:v>
                </c:pt>
                <c:pt idx="49">
                  <c:v>0.97787401771533855</c:v>
                </c:pt>
                <c:pt idx="50">
                  <c:v>0.97677451209401156</c:v>
                </c:pt>
                <c:pt idx="51">
                  <c:v>0.97563609980886989</c:v>
                </c:pt>
                <c:pt idx="52">
                  <c:v>0.97445815954094972</c:v>
                </c:pt>
                <c:pt idx="53">
                  <c:v>0.97324008955182228</c:v>
                </c:pt>
                <c:pt idx="54">
                  <c:v>0.97198130862468035</c:v>
                </c:pt>
                <c:pt idx="55">
                  <c:v>0.97068125697124163</c:v>
                </c:pt>
                <c:pt idx="56">
                  <c:v>0.96933939710260253</c:v>
                </c:pt>
                <c:pt idx="57">
                  <c:v>0.96795521466230006</c:v>
                </c:pt>
                <c:pt idx="58">
                  <c:v>0.96652821921997245</c:v>
                </c:pt>
                <c:pt idx="59">
                  <c:v>0.96505794502414977</c:v>
                </c:pt>
                <c:pt idx="60">
                  <c:v>0.96354395171283858</c:v>
                </c:pt>
                <c:pt idx="61">
                  <c:v>0.9619858249807034</c:v>
                </c:pt>
                <c:pt idx="62">
                  <c:v>0.96038317720179101</c:v>
                </c:pt>
                <c:pt idx="63">
                  <c:v>0.95873564800688038</c:v>
                </c:pt>
                <c:pt idx="64">
                  <c:v>0.95704290481468268</c:v>
                </c:pt>
                <c:pt idx="65">
                  <c:v>0.9553046433162542</c:v>
                </c:pt>
                <c:pt idx="66">
                  <c:v>0.95352058791211824</c:v>
                </c:pt>
                <c:pt idx="67">
                  <c:v>0.9516904921017374</c:v>
                </c:pt>
                <c:pt idx="68">
                  <c:v>0.94981413882509713</c:v>
                </c:pt>
                <c:pt idx="69">
                  <c:v>0.94789134075630554</c:v>
                </c:pt>
                <c:pt idx="70">
                  <c:v>0.94592194054922918</c:v>
                </c:pt>
                <c:pt idx="71">
                  <c:v>0.94390581103531912</c:v>
                </c:pt>
                <c:pt idx="72">
                  <c:v>0.94184285537389045</c:v>
                </c:pt>
                <c:pt idx="73">
                  <c:v>0.93973300715524388</c:v>
                </c:pt>
                <c:pt idx="74">
                  <c:v>0.93757623045712157</c:v>
                </c:pt>
                <c:pt idx="75">
                  <c:v>0.93537251985509717</c:v>
                </c:pt>
                <c:pt idx="76">
                  <c:v>0.93312190038760734</c:v>
                </c:pt>
                <c:pt idx="77">
                  <c:v>0.93082442747641481</c:v>
                </c:pt>
                <c:pt idx="78">
                  <c:v>0.92848018680339894</c:v>
                </c:pt>
                <c:pt idx="79">
                  <c:v>0.92608929414464525</c:v>
                </c:pt>
                <c:pt idx="80">
                  <c:v>0.92365189516288571</c:v>
                </c:pt>
                <c:pt idx="81">
                  <c:v>0.92116816515942246</c:v>
                </c:pt>
                <c:pt idx="82">
                  <c:v>0.91863830878672592</c:v>
                </c:pt>
                <c:pt idx="83">
                  <c:v>0.91606255972297246</c:v>
                </c:pt>
                <c:pt idx="84">
                  <c:v>0.91344118030983401</c:v>
                </c:pt>
                <c:pt idx="85">
                  <c:v>0.91077446115488858</c:v>
                </c:pt>
                <c:pt idx="86">
                  <c:v>0.90806272070006788</c:v>
                </c:pt>
                <c:pt idx="87">
                  <c:v>0.90530630475759388</c:v>
                </c:pt>
                <c:pt idx="88">
                  <c:v>0.90250558601489494</c:v>
                </c:pt>
                <c:pt idx="89">
                  <c:v>0.89966096351002278</c:v>
                </c:pt>
                <c:pt idx="90">
                  <c:v>0.89677286207910811</c:v>
                </c:pt>
                <c:pt idx="91">
                  <c:v>0.89384173177742665</c:v>
                </c:pt>
                <c:pt idx="92">
                  <c:v>0.89086804727564439</c:v>
                </c:pt>
                <c:pt idx="93">
                  <c:v>0.88785230723283515</c:v>
                </c:pt>
                <c:pt idx="94">
                  <c:v>0.8847950336478605</c:v>
                </c:pt>
                <c:pt idx="95">
                  <c:v>0.88169677119070478</c:v>
                </c:pt>
                <c:pt idx="96">
                  <c:v>0.87855808651535572</c:v>
                </c:pt>
                <c:pt idx="97">
                  <c:v>0.87537956755581092</c:v>
                </c:pt>
                <c:pt idx="98">
                  <c:v>0.87216182280678223</c:v>
                </c:pt>
                <c:pt idx="99">
                  <c:v>0.86890548059065009</c:v>
                </c:pt>
                <c:pt idx="100">
                  <c:v>0.86561118831220984</c:v>
                </c:pt>
                <c:pt idx="101">
                  <c:v>0.86227961170271683</c:v>
                </c:pt>
                <c:pt idx="102">
                  <c:v>0.85891143405472836</c:v>
                </c:pt>
                <c:pt idx="103">
                  <c:v>0.85550735544919909</c:v>
                </c:pt>
                <c:pt idx="104">
                  <c:v>0.85206809197626387</c:v>
                </c:pt>
                <c:pt idx="105">
                  <c:v>0.84859437495110701</c:v>
                </c:pt>
                <c:pt idx="106">
                  <c:v>0.84508695012628365</c:v>
                </c:pt>
                <c:pt idx="107">
                  <c:v>0.84154657690181867</c:v>
                </c:pt>
                <c:pt idx="108">
                  <c:v>0.83797402753437233</c:v>
                </c:pt>
                <c:pt idx="109">
                  <c:v>0.83437008634672494</c:v>
                </c:pt>
                <c:pt idx="110">
                  <c:v>0.83073554893878176</c:v>
                </c:pt>
                <c:pt idx="111">
                  <c:v>0.82707122140126588</c:v>
                </c:pt>
                <c:pt idx="112">
                  <c:v>0.82337791953321982</c:v>
                </c:pt>
                <c:pt idx="113">
                  <c:v>0.81965646806438741</c:v>
                </c:pt>
                <c:pt idx="114">
                  <c:v>0.81590769988351097</c:v>
                </c:pt>
                <c:pt idx="115">
                  <c:v>0.81213245527352085</c:v>
                </c:pt>
                <c:pt idx="116">
                  <c:v>0.8083315811545615</c:v>
                </c:pt>
                <c:pt idx="117">
                  <c:v>0.80450593033573869</c:v>
                </c:pt>
                <c:pt idx="118">
                  <c:v>0.8006563607764341</c:v>
                </c:pt>
                <c:pt idx="119">
                  <c:v>0.79678373485798493</c:v>
                </c:pt>
                <c:pt idx="120">
                  <c:v>0.79288891866647426</c:v>
                </c:pt>
                <c:pt idx="121">
                  <c:v>0.78897278128734116</c:v>
                </c:pt>
                <c:pt idx="122">
                  <c:v>0.7850361941124635</c:v>
                </c:pt>
                <c:pt idx="123">
                  <c:v>0.78108003016032757</c:v>
                </c:pt>
                <c:pt idx="124">
                  <c:v>0.77710516340985092</c:v>
                </c:pt>
                <c:pt idx="125">
                  <c:v>0.77311246814838064</c:v>
                </c:pt>
                <c:pt idx="126">
                  <c:v>0.76910281833434602</c:v>
                </c:pt>
                <c:pt idx="127">
                  <c:v>0.76507708697500199</c:v>
                </c:pt>
                <c:pt idx="128">
                  <c:v>0.76103614551965693</c:v>
                </c:pt>
                <c:pt idx="129">
                  <c:v>0.75698086326873881</c:v>
                </c:pt>
                <c:pt idx="130">
                  <c:v>0.75291210679901277</c:v>
                </c:pt>
                <c:pt idx="131">
                  <c:v>0.74883073940522482</c:v>
                </c:pt>
                <c:pt idx="132">
                  <c:v>0.74473762055840698</c:v>
                </c:pt>
                <c:pt idx="133">
                  <c:v>0.74063360538104694</c:v>
                </c:pt>
                <c:pt idx="134">
                  <c:v>0.736519544139284</c:v>
                </c:pt>
                <c:pt idx="135">
                  <c:v>0.73239628175226312</c:v>
                </c:pt>
                <c:pt idx="136">
                  <c:v>0.72826465731874557</c:v>
                </c:pt>
                <c:pt idx="137">
                  <c:v>0.72412550366103801</c:v>
                </c:pt>
                <c:pt idx="138">
                  <c:v>0.71997964688628224</c:v>
                </c:pt>
                <c:pt idx="139">
                  <c:v>0.71582790596510304</c:v>
                </c:pt>
                <c:pt idx="140">
                  <c:v>0.71167109232760084</c:v>
                </c:pt>
                <c:pt idx="141">
                  <c:v>0.70751000947663223</c:v>
                </c:pt>
                <c:pt idx="142">
                  <c:v>0.70334545261831305</c:v>
                </c:pt>
                <c:pt idx="143">
                  <c:v>0.69917820830963784</c:v>
                </c:pt>
                <c:pt idx="144">
                  <c:v>0.6950090541231021</c:v>
                </c:pt>
                <c:pt idx="145">
                  <c:v>0.69083875832817765</c:v>
                </c:pt>
                <c:pt idx="146">
                  <c:v>0.68666807958948539</c:v>
                </c:pt>
                <c:pt idx="147">
                  <c:v>0.6824977666814781</c:v>
                </c:pt>
                <c:pt idx="148">
                  <c:v>0.67832855821943594</c:v>
                </c:pt>
                <c:pt idx="149">
                  <c:v>0.67416118240655709</c:v>
                </c:pt>
                <c:pt idx="150">
                  <c:v>0.66999635679691272</c:v>
                </c:pt>
                <c:pt idx="151">
                  <c:v>0.66583478807401564</c:v>
                </c:pt>
                <c:pt idx="152">
                  <c:v>0.66167717184474861</c:v>
                </c:pt>
                <c:pt idx="153">
                  <c:v>0.65752419244837335</c:v>
                </c:pt>
                <c:pt idx="154">
                  <c:v>0.65337652278034208</c:v>
                </c:pt>
                <c:pt idx="155">
                  <c:v>0.64923482413061373</c:v>
                </c:pt>
                <c:pt idx="156">
                  <c:v>0.64509974603617293</c:v>
                </c:pt>
                <c:pt idx="157">
                  <c:v>0.64097192614744325</c:v>
                </c:pt>
                <c:pt idx="158">
                  <c:v>0.63685199010826954</c:v>
                </c:pt>
                <c:pt idx="159">
                  <c:v>0.63274055144915109</c:v>
                </c:pt>
                <c:pt idx="160">
                  <c:v>0.62863821149338983</c:v>
                </c:pt>
                <c:pt idx="161">
                  <c:v>0.62454555927582012</c:v>
                </c:pt>
                <c:pt idx="162">
                  <c:v>0.62046317147378083</c:v>
                </c:pt>
                <c:pt idx="163">
                  <c:v>0.61639161234998496</c:v>
                </c:pt>
                <c:pt idx="164">
                  <c:v>0.61233143370694387</c:v>
                </c:pt>
                <c:pt idx="165">
                  <c:v>0.60828317485259742</c:v>
                </c:pt>
                <c:pt idx="166">
                  <c:v>0.60424736257680156</c:v>
                </c:pt>
                <c:pt idx="167">
                  <c:v>0.60022451113832731</c:v>
                </c:pt>
                <c:pt idx="168">
                  <c:v>0.59621512226201789</c:v>
                </c:pt>
                <c:pt idx="169">
                  <c:v>0.59221968514576095</c:v>
                </c:pt>
                <c:pt idx="170">
                  <c:v>0.58823867647692518</c:v>
                </c:pt>
                <c:pt idx="171">
                  <c:v>0.58427256045791853</c:v>
                </c:pt>
                <c:pt idx="172">
                  <c:v>0.58032178884052488</c:v>
                </c:pt>
                <c:pt idx="173">
                  <c:v>0.57638680096867734</c:v>
                </c:pt>
                <c:pt idx="174">
                  <c:v>0.57246802382933237</c:v>
                </c:pt>
                <c:pt idx="175">
                  <c:v>0.56856587211111131</c:v>
                </c:pt>
                <c:pt idx="176">
                  <c:v>0.56468074827037806</c:v>
                </c:pt>
                <c:pt idx="177">
                  <c:v>0.5608130426044271</c:v>
                </c:pt>
                <c:pt idx="178">
                  <c:v>0.55696313333146152</c:v>
                </c:pt>
                <c:pt idx="179">
                  <c:v>0.55313138667704376</c:v>
                </c:pt>
                <c:pt idx="180">
                  <c:v>0.54931815696670694</c:v>
                </c:pt>
                <c:pt idx="181">
                  <c:v>0.54552378672442048</c:v>
                </c:pt>
                <c:pt idx="182">
                  <c:v>0.5417486067766113</c:v>
                </c:pt>
                <c:pt idx="183">
                  <c:v>0.5379929363614393</c:v>
                </c:pt>
                <c:pt idx="184">
                  <c:v>0.53425708324304544</c:v>
                </c:pt>
                <c:pt idx="185">
                  <c:v>0.53054134383048257</c:v>
                </c:pt>
                <c:pt idx="186">
                  <c:v>0.52684600330105513</c:v>
                </c:pt>
                <c:pt idx="187">
                  <c:v>0.52317133572779473</c:v>
                </c:pt>
                <c:pt idx="188">
                  <c:v>0.51951760421080773</c:v>
                </c:pt>
                <c:pt idx="189">
                  <c:v>0.51588506101223597</c:v>
                </c:pt>
                <c:pt idx="190">
                  <c:v>0.51227394769457935</c:v>
                </c:pt>
                <c:pt idx="191">
                  <c:v>0.50868449526213411</c:v>
                </c:pt>
                <c:pt idx="192">
                  <c:v>0.50511692430530786</c:v>
                </c:pt>
                <c:pt idx="193">
                  <c:v>0.50157144514758067</c:v>
                </c:pt>
                <c:pt idx="194">
                  <c:v>0.49804825799488694</c:v>
                </c:pt>
                <c:pt idx="195">
                  <c:v>0.49454755308719456</c:v>
                </c:pt>
                <c:pt idx="196">
                  <c:v>0.49106951085207579</c:v>
                </c:pt>
                <c:pt idx="197">
                  <c:v>0.48761430206006101</c:v>
                </c:pt>
                <c:pt idx="198">
                  <c:v>0.48418208798157414</c:v>
                </c:pt>
                <c:pt idx="199">
                  <c:v>0.48077302054526239</c:v>
                </c:pt>
                <c:pt idx="200">
                  <c:v>0.47738724249752862</c:v>
                </c:pt>
                <c:pt idx="201">
                  <c:v>0.4740248875630923</c:v>
                </c:pt>
                <c:pt idx="202">
                  <c:v>0.4706860806064016</c:v>
                </c:pt>
                <c:pt idx="203">
                  <c:v>0.4673709377937314</c:v>
                </c:pt>
                <c:pt idx="204">
                  <c:v>0.46407956675580697</c:v>
                </c:pt>
              </c:numCache>
            </c:numRef>
          </c:xVal>
          <c:yVal>
            <c:numRef>
              <c:f>'Situação 2 alfa = 1.5'!$V$11:$V$215</c:f>
              <c:numCache>
                <c:formatCode>0.000000</c:formatCode>
                <c:ptCount val="205"/>
                <c:pt idx="0">
                  <c:v>0.99627506284041956</c:v>
                </c:pt>
                <c:pt idx="1">
                  <c:v>0.99299407473713375</c:v>
                </c:pt>
                <c:pt idx="2">
                  <c:v>0.97883946555653278</c:v>
                </c:pt>
                <c:pt idx="3">
                  <c:v>0.94712429434768552</c:v>
                </c:pt>
                <c:pt idx="4">
                  <c:v>0.92160637541604262</c:v>
                </c:pt>
                <c:pt idx="5">
                  <c:v>0.8882643888933196</c:v>
                </c:pt>
                <c:pt idx="6">
                  <c:v>0.84653827674934023</c:v>
                </c:pt>
                <c:pt idx="7">
                  <c:v>0.79644476879008397</c:v>
                </c:pt>
                <c:pt idx="8">
                  <c:v>0.73866562198897634</c:v>
                </c:pt>
                <c:pt idx="9">
                  <c:v>0.67454036573937437</c:v>
                </c:pt>
                <c:pt idx="10">
                  <c:v>0.66111225402389062</c:v>
                </c:pt>
                <c:pt idx="11">
                  <c:v>0.64752193025353277</c:v>
                </c:pt>
                <c:pt idx="12">
                  <c:v>0.63378715670918595</c:v>
                </c:pt>
                <c:pt idx="13">
                  <c:v>0.61992612341186548</c:v>
                </c:pt>
                <c:pt idx="14">
                  <c:v>0.60595736790858756</c:v>
                </c:pt>
                <c:pt idx="15">
                  <c:v>0.59189969369930673</c:v>
                </c:pt>
                <c:pt idx="16">
                  <c:v>0.57777208793606649</c:v>
                </c:pt>
                <c:pt idx="17">
                  <c:v>0.56359363902043003</c:v>
                </c:pt>
                <c:pt idx="18">
                  <c:v>0.5493834547154669</c:v>
                </c:pt>
                <c:pt idx="19">
                  <c:v>0.53516058137017042</c:v>
                </c:pt>
                <c:pt idx="20">
                  <c:v>0.52094392483118424</c:v>
                </c:pt>
                <c:pt idx="21">
                  <c:v>0.5067521735874293</c:v>
                </c:pt>
                <c:pt idx="22">
                  <c:v>0.49260372465873847</c:v>
                </c:pt>
                <c:pt idx="23">
                  <c:v>0.47851661270110701</c:v>
                </c:pt>
                <c:pt idx="24">
                  <c:v>0.46450844275848108</c:v>
                </c:pt>
                <c:pt idx="25">
                  <c:v>0.45059632704512237</c:v>
                </c:pt>
                <c:pt idx="26">
                  <c:v>0.43679682609457132</c:v>
                </c:pt>
                <c:pt idx="27">
                  <c:v>0.42312589456114591</c:v>
                </c:pt>
                <c:pt idx="28">
                  <c:v>0.40959883190879148</c:v>
                </c:pt>
                <c:pt idx="29">
                  <c:v>0.39623023817077485</c:v>
                </c:pt>
                <c:pt idx="30">
                  <c:v>0.3830339749124162</c:v>
                </c:pt>
                <c:pt idx="31">
                  <c:v>0.37002313147884092</c:v>
                </c:pt>
                <c:pt idx="32">
                  <c:v>0.35720999656072122</c:v>
                </c:pt>
                <c:pt idx="33">
                  <c:v>0.34460603506419341</c:v>
                </c:pt>
                <c:pt idx="34">
                  <c:v>0.33222187022656408</c:v>
                </c:pt>
                <c:pt idx="35">
                  <c:v>0.32006727087781489</c:v>
                </c:pt>
                <c:pt idx="36">
                  <c:v>0.3081511437093451</c:v>
                </c:pt>
                <c:pt idx="37">
                  <c:v>0.29648153037646735</c:v>
                </c:pt>
                <c:pt idx="38">
                  <c:v>0.28506560922958407</c:v>
                </c:pt>
                <c:pt idx="39">
                  <c:v>0.27390970144162485</c:v>
                </c:pt>
                <c:pt idx="40">
                  <c:v>0.26301928127538565</c:v>
                </c:pt>
                <c:pt idx="41">
                  <c:v>0.2523989902147864</c:v>
                </c:pt>
                <c:pt idx="42">
                  <c:v>0.24205265466811926</c:v>
                </c:pt>
                <c:pt idx="43">
                  <c:v>0.23198330693928254</c:v>
                </c:pt>
                <c:pt idx="44">
                  <c:v>0.22219320915464932</c:v>
                </c:pt>
                <c:pt idx="45">
                  <c:v>0.21268387982836015</c:v>
                </c:pt>
                <c:pt idx="46">
                  <c:v>0.20345612274738212</c:v>
                </c:pt>
                <c:pt idx="47">
                  <c:v>0.19451005785925762</c:v>
                </c:pt>
                <c:pt idx="48">
                  <c:v>0.18584515385001701</c:v>
                </c:pt>
                <c:pt idx="49">
                  <c:v>0.1774602621068328</c:v>
                </c:pt>
                <c:pt idx="50">
                  <c:v>0.16935365176943495</c:v>
                </c:pt>
                <c:pt idx="51">
                  <c:v>0.16152304558587152</c:v>
                </c:pt>
                <c:pt idx="52">
                  <c:v>0.15396565630138959</c:v>
                </c:pt>
                <c:pt idx="53">
                  <c:v>0.14667822332405958</c:v>
                </c:pt>
                <c:pt idx="54">
                  <c:v>0.1396570494266994</c:v>
                </c:pt>
                <c:pt idx="55">
                  <c:v>0.13289803726155291</c:v>
                </c:pt>
                <c:pt idx="56">
                  <c:v>0.12639672548181352</c:v>
                </c:pt>
                <c:pt idx="57">
                  <c:v>0.12014832428208506</c:v>
                </c:pt>
                <c:pt idx="58">
                  <c:v>0.1141477501881273</c:v>
                </c:pt>
                <c:pt idx="59">
                  <c:v>0.10838965994452307</c:v>
                </c:pt>
                <c:pt idx="60">
                  <c:v>0.10286848336695986</c:v>
                </c:pt>
                <c:pt idx="61">
                  <c:v>9.7578455043550533E-2</c:v>
                </c:pt>
                <c:pt idx="62">
                  <c:v>9.2513644786880456E-2</c:v>
                </c:pt>
                <c:pt idx="63">
                  <c:v>8.7667986755055619E-2</c:v>
                </c:pt>
                <c:pt idx="64">
                  <c:v>8.3035307175923556E-2</c:v>
                </c:pt>
                <c:pt idx="65">
                  <c:v>7.8609350623687735E-2</c:v>
                </c:pt>
                <c:pt idx="66">
                  <c:v>7.4383804811286577E-2</c:v>
                </c:pt>
                <c:pt idx="67">
                  <c:v>7.0352323875150863E-2</c:v>
                </c:pt>
                <c:pt idx="68">
                  <c:v>6.6508550141139058E-2</c:v>
                </c:pt>
                <c:pt idx="69">
                  <c:v>6.28461343716996E-2</c:v>
                </c:pt>
                <c:pt idx="70">
                  <c:v>5.9358754504480325E-2</c:v>
                </c:pt>
                <c:pt idx="71">
                  <c:v>5.6040132901802056E-2</c:v>
                </c:pt>
                <c:pt idx="72">
                  <c:v>5.2884052138569053E-2</c:v>
                </c:pt>
                <c:pt idx="73">
                  <c:v>4.9884369363404645E-2</c:v>
                </c:pt>
                <c:pt idx="74">
                  <c:v>4.7035029274028514E-2</c:v>
                </c:pt>
                <c:pt idx="75">
                  <c:v>4.4330075753235554E-2</c:v>
                </c:pt>
                <c:pt idx="76">
                  <c:v>4.1763662216303572E-2</c:v>
                </c:pt>
                <c:pt idx="77">
                  <c:v>3.9330060724295485E-2</c:v>
                </c:pt>
                <c:pt idx="78">
                  <c:v>3.7023669920613102E-2</c:v>
                </c:pt>
                <c:pt idx="79">
                  <c:v>3.483902185031755E-2</c:v>
                </c:pt>
                <c:pt idx="80">
                  <c:v>3.2770787723234544E-2</c:v>
                </c:pt>
                <c:pt idx="81">
                  <c:v>3.0813782682775102E-2</c:v>
                </c:pt>
                <c:pt idx="82">
                  <c:v>2.8962969642743881E-2</c:v>
                </c:pt>
                <c:pt idx="83">
                  <c:v>2.7213462254284646E-2</c:v>
                </c:pt>
                <c:pt idx="84">
                  <c:v>2.5560527064521589E-2</c:v>
                </c:pt>
                <c:pt idx="85">
                  <c:v>2.3999584927500692E-2</c:v>
                </c:pt>
                <c:pt idx="86">
                  <c:v>2.2526211726731197E-2</c:v>
                </c:pt>
                <c:pt idx="87">
                  <c:v>2.1136138467037949E-2</c:v>
                </c:pt>
                <c:pt idx="88">
                  <c:v>1.9825250791598213E-2</c:v>
                </c:pt>
                <c:pt idx="89">
                  <c:v>1.8589587978001011E-2</c:v>
                </c:pt>
                <c:pt idx="90">
                  <c:v>1.7425341464961018E-2</c:v>
                </c:pt>
                <c:pt idx="91">
                  <c:v>1.6328852958994545E-2</c:v>
                </c:pt>
                <c:pt idx="92">
                  <c:v>1.5296612167933021E-2</c:v>
                </c:pt>
                <c:pt idx="93">
                  <c:v>1.432525420566527E-2</c:v>
                </c:pt>
                <c:pt idx="94">
                  <c:v>1.3411556709970022E-2</c:v>
                </c:pt>
                <c:pt idx="95">
                  <c:v>1.2552436712756071E-2</c:v>
                </c:pt>
                <c:pt idx="96">
                  <c:v>1.1744947299499649E-2</c:v>
                </c:pt>
                <c:pt idx="97">
                  <c:v>1.0986274092154438E-2</c:v>
                </c:pt>
                <c:pt idx="98">
                  <c:v>1.0273731587352241E-2</c:v>
                </c:pt>
                <c:pt idx="99">
                  <c:v>9.6047593792996204E-3</c:v>
                </c:pt>
                <c:pt idx="100">
                  <c:v>8.9769182944420527E-3</c:v>
                </c:pt>
                <c:pt idx="101">
                  <c:v>8.3878864627027153E-3</c:v>
                </c:pt>
                <c:pt idx="102">
                  <c:v>7.835455347934242E-3</c:v>
                </c:pt>
                <c:pt idx="103">
                  <c:v>7.3175257581363949E-3</c:v>
                </c:pt>
                <c:pt idx="104">
                  <c:v>6.8321038540127563E-3</c:v>
                </c:pt>
                <c:pt idx="105">
                  <c:v>6.3772971725534885E-3</c:v>
                </c:pt>
                <c:pt idx="106">
                  <c:v>5.9513106805534916E-3</c:v>
                </c:pt>
                <c:pt idx="107">
                  <c:v>5.5524428712954016E-3</c:v>
                </c:pt>
                <c:pt idx="108">
                  <c:v>5.1790819160559753E-3</c:v>
                </c:pt>
                <c:pt idx="109">
                  <c:v>4.8297018806211702E-3</c:v>
                </c:pt>
                <c:pt idx="110">
                  <c:v>4.5028590156264304E-3</c:v>
                </c:pt>
                <c:pt idx="111">
                  <c:v>4.1971881282663933E-3</c:v>
                </c:pt>
                <c:pt idx="112">
                  <c:v>3.9113990417433235E-3</c:v>
                </c:pt>
                <c:pt idx="113">
                  <c:v>3.6442731477394994E-3</c:v>
                </c:pt>
                <c:pt idx="114">
                  <c:v>3.394660056206806E-3</c:v>
                </c:pt>
                <c:pt idx="115">
                  <c:v>3.1614743458567413E-3</c:v>
                </c:pt>
                <c:pt idx="116">
                  <c:v>2.9436924179089023E-3</c:v>
                </c:pt>
                <c:pt idx="117">
                  <c:v>2.7403494549055555E-3</c:v>
                </c:pt>
                <c:pt idx="118">
                  <c:v>2.5505364857239077E-3</c:v>
                </c:pt>
                <c:pt idx="119">
                  <c:v>2.3733975573110807E-3</c:v>
                </c:pt>
                <c:pt idx="120">
                  <c:v>2.2081270131233312E-3</c:v>
                </c:pt>
                <c:pt idx="121">
                  <c:v>2.0539668777700489E-3</c:v>
                </c:pt>
                <c:pt idx="122">
                  <c:v>1.9102043469370375E-3</c:v>
                </c:pt>
                <c:pt idx="123">
                  <c:v>1.7761693812908617E-3</c:v>
                </c:pt>
                <c:pt idx="124">
                  <c:v>1.6512324027423814E-3</c:v>
                </c:pt>
                <c:pt idx="125">
                  <c:v>1.5348020911667183E-3</c:v>
                </c:pt>
                <c:pt idx="126">
                  <c:v>1.4263232794403987E-3</c:v>
                </c:pt>
                <c:pt idx="127">
                  <c:v>1.325274944455022E-3</c:v>
                </c:pt>
                <c:pt idx="128">
                  <c:v>1.2311682916013849E-3</c:v>
                </c:pt>
                <c:pt idx="129">
                  <c:v>1.1435449300838201E-3</c:v>
                </c:pt>
                <c:pt idx="130">
                  <c:v>1.0619751363183006E-3</c:v>
                </c:pt>
                <c:pt idx="131">
                  <c:v>9.8605620258862678E-4</c:v>
                </c:pt>
                <c:pt idx="132">
                  <c:v>9.1541086807702169E-4</c:v>
                </c:pt>
                <c:pt idx="133">
                  <c:v>8.4968582935026498E-4</c:v>
                </c:pt>
                <c:pt idx="134">
                  <c:v>7.8855032736462039E-4</c:v>
                </c:pt>
                <c:pt idx="135">
                  <c:v>7.3169480805104965E-4</c:v>
                </c:pt>
                <c:pt idx="136">
                  <c:v>6.788296535560457E-4</c:v>
                </c:pt>
                <c:pt idx="137">
                  <c:v>6.2968398123882589E-4</c:v>
                </c:pt>
                <c:pt idx="138">
                  <c:v>5.8400450756251714E-4</c:v>
                </c:pt>
                <c:pt idx="139">
                  <c:v>5.4155447406307392E-4</c:v>
                </c:pt>
                <c:pt idx="140">
                  <c:v>5.0211263263467748E-4</c:v>
                </c:pt>
                <c:pt idx="141">
                  <c:v>4.6547228743048624E-4</c:v>
                </c:pt>
                <c:pt idx="142">
                  <c:v>4.3144039074551689E-4</c:v>
                </c:pt>
                <c:pt idx="143">
                  <c:v>3.9983669031936069E-4</c:v>
                </c:pt>
                <c:pt idx="144">
                  <c:v>3.7049292557183992E-4</c:v>
                </c:pt>
                <c:pt idx="145">
                  <c:v>3.4325207036274482E-4</c:v>
                </c:pt>
                <c:pt idx="146">
                  <c:v>3.1796761994711643E-4</c:v>
                </c:pt>
                <c:pt idx="147">
                  <c:v>2.9450291987886783E-4</c:v>
                </c:pt>
                <c:pt idx="148">
                  <c:v>2.7273053469836317E-4</c:v>
                </c:pt>
                <c:pt idx="149">
                  <c:v>2.5253165432203179E-4</c:v>
                </c:pt>
                <c:pt idx="150">
                  <c:v>2.3379553613487488E-4</c:v>
                </c:pt>
                <c:pt idx="151">
                  <c:v>2.1641898086856843E-4</c:v>
                </c:pt>
                <c:pt idx="152">
                  <c:v>2.003058404294013E-4</c:v>
                </c:pt>
                <c:pt idx="153">
                  <c:v>1.853665559196625E-4</c:v>
                </c:pt>
                <c:pt idx="154">
                  <c:v>1.7151772417502343E-4</c:v>
                </c:pt>
                <c:pt idx="155">
                  <c:v>1.5868169121690845E-4</c:v>
                </c:pt>
                <c:pt idx="156">
                  <c:v>1.4678617109388788E-4</c:v>
                </c:pt>
                <c:pt idx="157">
                  <c:v>1.3576388865910668E-4</c:v>
                </c:pt>
                <c:pt idx="158">
                  <c:v>1.2555224490122698E-4</c:v>
                </c:pt>
                <c:pt idx="159">
                  <c:v>1.1609300351513946E-4</c:v>
                </c:pt>
                <c:pt idx="160">
                  <c:v>1.0733199746507091E-4</c:v>
                </c:pt>
                <c:pt idx="161">
                  <c:v>9.9218854356095782E-5</c:v>
                </c:pt>
                <c:pt idx="162">
                  <c:v>9.1706739492360405E-5</c:v>
                </c:pt>
                <c:pt idx="163">
                  <c:v>8.4752115558802359E-5</c:v>
                </c:pt>
                <c:pt idx="164">
                  <c:v>7.8314517920573869E-5</c:v>
                </c:pt>
                <c:pt idx="165">
                  <c:v>7.23563445883085E-5</c:v>
                </c:pt>
                <c:pt idx="166">
                  <c:v>6.6842659949910958E-5</c:v>
                </c:pt>
                <c:pt idx="167">
                  <c:v>6.1741011419236247E-5</c:v>
                </c:pt>
                <c:pt idx="168">
                  <c:v>5.7021258199468223E-5</c:v>
                </c:pt>
                <c:pt idx="169">
                  <c:v>5.265541140471136E-5</c:v>
                </c:pt>
                <c:pt idx="170">
                  <c:v>4.8617484826273386E-5</c:v>
                </c:pt>
                <c:pt idx="171">
                  <c:v>4.4883355671392807E-5</c:v>
                </c:pt>
                <c:pt idx="172">
                  <c:v>4.1430634641324832E-5</c:v>
                </c:pt>
                <c:pt idx="173">
                  <c:v>3.8238544752709442E-5</c:v>
                </c:pt>
                <c:pt idx="174">
                  <c:v>3.5287808341607391E-5</c:v>
                </c:pt>
                <c:pt idx="175">
                  <c:v>3.2560541722944199E-5</c:v>
                </c:pt>
                <c:pt idx="176">
                  <c:v>3.0040157009698846E-5</c:v>
                </c:pt>
                <c:pt idx="177">
                  <c:v>2.7711270626311704E-5</c:v>
                </c:pt>
                <c:pt idx="178">
                  <c:v>2.5559618079185513E-5</c:v>
                </c:pt>
                <c:pt idx="179">
                  <c:v>2.3571974573733721E-5</c:v>
                </c:pt>
                <c:pt idx="180">
                  <c:v>2.1736081093056732E-5</c:v>
                </c:pt>
                <c:pt idx="181">
                  <c:v>2.0040575577085611E-5</c:v>
                </c:pt>
                <c:pt idx="182">
                  <c:v>1.8474928863686172E-5</c:v>
                </c:pt>
                <c:pt idx="183">
                  <c:v>1.7029385074340415E-5</c:v>
                </c:pt>
                <c:pt idx="184">
                  <c:v>1.5694906147335565E-5</c:v>
                </c:pt>
                <c:pt idx="185">
                  <c:v>1.4463120239990721E-5</c:v>
                </c:pt>
                <c:pt idx="186">
                  <c:v>1.3326273739463835E-5</c:v>
                </c:pt>
                <c:pt idx="187">
                  <c:v>1.2277186638242168E-5</c:v>
                </c:pt>
                <c:pt idx="188">
                  <c:v>1.130921104623578E-5</c:v>
                </c:pt>
                <c:pt idx="189">
                  <c:v>1.0416192626116067E-5</c:v>
                </c:pt>
                <c:pt idx="190">
                  <c:v>9.5924347525072835E-6</c:v>
                </c:pt>
                <c:pt idx="191">
                  <c:v>8.8326652085656073E-6</c:v>
                </c:pt>
                <c:pt idx="192">
                  <c:v>8.1320052458142414E-6</c:v>
                </c:pt>
                <c:pt idx="193">
                  <c:v>7.4859408445121391E-6</c:v>
                </c:pt>
                <c:pt idx="194">
                  <c:v>6.8902960226879315E-6</c:v>
                </c:pt>
                <c:pt idx="195">
                  <c:v>6.3412080519309807E-6</c:v>
                </c:pt>
                <c:pt idx="196">
                  <c:v>5.8351044476419358E-6</c:v>
                </c:pt>
                <c:pt idx="197">
                  <c:v>5.3686816101840094E-6</c:v>
                </c:pt>
                <c:pt idx="198">
                  <c:v>4.9388850017335292E-6</c:v>
                </c:pt>
                <c:pt idx="199">
                  <c:v>4.5428907513851088E-6</c:v>
                </c:pt>
                <c:pt idx="200">
                  <c:v>4.1780885882966601E-6</c:v>
                </c:pt>
                <c:pt idx="201">
                  <c:v>3.8420660095421179E-6</c:v>
                </c:pt>
                <c:pt idx="202">
                  <c:v>3.5325935955716532E-6</c:v>
                </c:pt>
                <c:pt idx="203">
                  <c:v>3.2476113922489416E-6</c:v>
                </c:pt>
                <c:pt idx="204">
                  <c:v>2.9852162838988071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3848"/>
        <c:axId val="445035024"/>
      </c:scatterChart>
      <c:valAx>
        <c:axId val="44503384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35024"/>
        <c:crossesAt val="1.0000000000000014E-24"/>
        <c:crossBetween val="midCat"/>
        <c:majorUnit val="0.2"/>
      </c:valAx>
      <c:valAx>
        <c:axId val="445035024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3384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40120"/>
        <c:axId val="445042080"/>
      </c:scatterChart>
      <c:valAx>
        <c:axId val="44504012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42080"/>
        <c:crosses val="autoZero"/>
        <c:crossBetween val="midCat"/>
      </c:valAx>
      <c:valAx>
        <c:axId val="445042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40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4632"/>
        <c:axId val="445043256"/>
      </c:scatterChart>
      <c:valAx>
        <c:axId val="445034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43256"/>
        <c:crosses val="autoZero"/>
        <c:crossBetween val="midCat"/>
      </c:valAx>
      <c:valAx>
        <c:axId val="445043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4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alfa = 1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alfa = 15'!$R$11:$R$215</c:f>
              <c:numCache>
                <c:formatCode>0.000</c:formatCode>
                <c:ptCount val="205"/>
                <c:pt idx="0">
                  <c:v>0.99909014639548077</c:v>
                </c:pt>
                <c:pt idx="1">
                  <c:v>0.99880201127608026</c:v>
                </c:pt>
                <c:pt idx="2">
                  <c:v>0.99792569354406202</c:v>
                </c:pt>
                <c:pt idx="3">
                  <c:v>0.99641781917431216</c:v>
                </c:pt>
                <c:pt idx="4">
                  <c:v>0.99529975088577305</c:v>
                </c:pt>
                <c:pt idx="5">
                  <c:v>0.99384156542507673</c:v>
                </c:pt>
                <c:pt idx="6">
                  <c:v>0.99194599037992526</c:v>
                </c:pt>
                <c:pt idx="7">
                  <c:v>0.98949214193889512</c:v>
                </c:pt>
                <c:pt idx="8">
                  <c:v>0.9863325646619826</c:v>
                </c:pt>
                <c:pt idx="9">
                  <c:v>0.98229175037841743</c:v>
                </c:pt>
                <c:pt idx="10">
                  <c:v>0.98136046682894629</c:v>
                </c:pt>
                <c:pt idx="11">
                  <c:v>0.98038417915609077</c:v>
                </c:pt>
                <c:pt idx="12">
                  <c:v>0.97936112000082831</c:v>
                </c:pt>
                <c:pt idx="13">
                  <c:v>0.97828949320886638</c:v>
                </c:pt>
                <c:pt idx="14">
                  <c:v>0.97716747759514699</c:v>
                </c:pt>
                <c:pt idx="15">
                  <c:v>0.97599323116821102</c:v>
                </c:pt>
                <c:pt idx="16">
                  <c:v>0.97476489582759784</c:v>
                </c:pt>
                <c:pt idx="17">
                  <c:v>0.97348060254377933</c:v>
                </c:pt>
                <c:pt idx="18">
                  <c:v>0.97213847702580725</c:v>
                </c:pt>
                <c:pt idx="19">
                  <c:v>0.97073664587691744</c:v>
                </c:pt>
                <c:pt idx="20">
                  <c:v>0.96927324323276065</c:v>
                </c:pt>
                <c:pt idx="21">
                  <c:v>0.96774641787074678</c:v>
                </c:pt>
                <c:pt idx="22">
                  <c:v>0.96615434077224727</c:v>
                </c:pt>
                <c:pt idx="23">
                  <c:v>0.96449521311214026</c:v>
                </c:pt>
                <c:pt idx="24">
                  <c:v>0.96276727464249634</c:v>
                </c:pt>
                <c:pt idx="25">
                  <c:v>0.96096881242918952</c:v>
                </c:pt>
                <c:pt idx="26">
                  <c:v>0.95909816989201246</c:v>
                </c:pt>
                <c:pt idx="27">
                  <c:v>0.95715375609060138</c:v>
                </c:pt>
                <c:pt idx="28">
                  <c:v>0.95513405519033834</c:v>
                </c:pt>
                <c:pt idx="29">
                  <c:v>0.9530376360345556</c:v>
                </c:pt>
                <c:pt idx="30">
                  <c:v>0.95086316174203422</c:v>
                </c:pt>
                <c:pt idx="31">
                  <c:v>0.94860939924217302</c:v>
                </c:pt>
                <c:pt idx="32">
                  <c:v>0.94627522865453328</c:v>
                </c:pt>
                <c:pt idx="33">
                  <c:v>0.94385965241493153</c:v>
                </c:pt>
                <c:pt idx="34">
                  <c:v>0.94136180404708314</c:v>
                </c:pt>
                <c:pt idx="35">
                  <c:v>0.93878095647716031</c:v>
                </c:pt>
                <c:pt idx="36">
                  <c:v>0.93611652978869819</c:v>
                </c:pt>
                <c:pt idx="37">
                  <c:v>0.93336809831716605</c:v>
                </c:pt>
                <c:pt idx="38">
                  <c:v>0.93053539698731103</c:v>
                </c:pt>
                <c:pt idx="39">
                  <c:v>0.92761832680212375</c:v>
                </c:pt>
                <c:pt idx="40">
                  <c:v>0.92461695939992472</c:v>
                </c:pt>
                <c:pt idx="41">
                  <c:v>0.92153154060558129</c:v>
                </c:pt>
                <c:pt idx="42">
                  <c:v>0.91836249291308625</c:v>
                </c:pt>
                <c:pt idx="43">
                  <c:v>0.91511041684947947</c:v>
                </c:pt>
                <c:pt idx="44">
                  <c:v>0.91177609118413661</c:v>
                </c:pt>
                <c:pt idx="45">
                  <c:v>0.90836047196249525</c:v>
                </c:pt>
                <c:pt idx="46">
                  <c:v>0.90486469035900918</c:v>
                </c:pt>
                <c:pt idx="47">
                  <c:v>0.90129004936018242</c:v>
                </c:pt>
                <c:pt idx="48">
                  <c:v>0.8976380193045469</c:v>
                </c:pt>
                <c:pt idx="49">
                  <c:v>0.89391023232205713</c:v>
                </c:pt>
                <c:pt idx="50">
                  <c:v>0.89010847573022467</c:v>
                </c:pt>
                <c:pt idx="51">
                  <c:v>0.88623468445804399</c:v>
                </c:pt>
                <c:pt idx="52">
                  <c:v>0.88229093258109736</c:v>
                </c:pt>
                <c:pt idx="53">
                  <c:v>0.87827942406187987</c:v>
                </c:pt>
                <c:pt idx="54">
                  <c:v>0.87420248279817681</c:v>
                </c:pt>
                <c:pt idx="55">
                  <c:v>0.87006254208906808</c:v>
                </c:pt>
                <c:pt idx="56">
                  <c:v>0.86586213363279263</c:v>
                </c:pt>
                <c:pt idx="57">
                  <c:v>0.86160387617318113</c:v>
                </c:pt>
                <c:pt idx="58">
                  <c:v>0.85729046391177444</c:v>
                </c:pt>
                <c:pt idx="59">
                  <c:v>0.85292465480109836</c:v>
                </c:pt>
                <c:pt idx="60">
                  <c:v>0.8485092588310571</c:v>
                </c:pt>
                <c:pt idx="61">
                  <c:v>0.84404712641519375</c:v>
                </c:pt>
                <c:pt idx="62">
                  <c:v>0.8395411369768665</c:v>
                </c:pt>
                <c:pt idx="63">
                  <c:v>0.8349941878274415</c:v>
                </c:pt>
                <c:pt idx="64">
                  <c:v>0.83040918341966641</c:v>
                </c:pt>
                <c:pt idx="65">
                  <c:v>0.82578902504971097</c:v>
                </c:pt>
                <c:pt idx="66">
                  <c:v>0.82113660107121267</c:v>
                </c:pt>
                <c:pt idx="67">
                  <c:v>0.81645477767426933</c:v>
                </c:pt>
                <c:pt idx="68">
                  <c:v>0.81174639027193951</c:v>
                </c:pt>
                <c:pt idx="69">
                  <c:v>0.80701423552660512</c:v>
                </c:pt>
                <c:pt idx="70">
                  <c:v>0.80226106403874387</c:v>
                </c:pt>
                <c:pt idx="71">
                  <c:v>0.79748957371137752</c:v>
                </c:pt>
                <c:pt idx="72">
                  <c:v>0.79270240379482571</c:v>
                </c:pt>
                <c:pt idx="73">
                  <c:v>0.78790212960852746</c:v>
                </c:pt>
                <c:pt idx="74">
                  <c:v>0.78309125792961165</c:v>
                </c:pt>
                <c:pt idx="75">
                  <c:v>0.77827222303169652</c:v>
                </c:pt>
                <c:pt idx="76">
                  <c:v>0.77344738335204022</c:v>
                </c:pt>
                <c:pt idx="77">
                  <c:v>0.7686190187606895</c:v>
                </c:pt>
                <c:pt idx="78">
                  <c:v>0.76378932840161884</c:v>
                </c:pt>
                <c:pt idx="79">
                  <c:v>0.75896042907301242</c:v>
                </c:pt>
                <c:pt idx="80">
                  <c:v>0.75413435411173835</c:v>
                </c:pt>
                <c:pt idx="81">
                  <c:v>0.74931305274566273</c:v>
                </c:pt>
                <c:pt idx="82">
                  <c:v>0.74449838987666572</c:v>
                </c:pt>
                <c:pt idx="83">
                  <c:v>0.73969214625700253</c:v>
                </c:pt>
                <c:pt idx="84">
                  <c:v>0.73489601902191304</c:v>
                </c:pt>
                <c:pt idx="85">
                  <c:v>0.73011162254207185</c:v>
                </c:pt>
                <c:pt idx="86">
                  <c:v>0.72534048956050678</c:v>
                </c:pt>
                <c:pt idx="87">
                  <c:v>0.72058407257993451</c:v>
                </c:pt>
                <c:pt idx="88">
                  <c:v>0.71584374546802654</c:v>
                </c:pt>
                <c:pt idx="89">
                  <c:v>0.71112080524984556</c:v>
                </c:pt>
                <c:pt idx="90">
                  <c:v>0.7064164740585448</c:v>
                </c:pt>
                <c:pt idx="91">
                  <c:v>0.7017319012173755</c:v>
                </c:pt>
                <c:pt idx="92">
                  <c:v>0.69706816542801775</c:v>
                </c:pt>
                <c:pt idx="93">
                  <c:v>0.69242627704225046</c:v>
                </c:pt>
                <c:pt idx="94">
                  <c:v>0.68780718039595723</c:v>
                </c:pt>
                <c:pt idx="95">
                  <c:v>0.68321175618638719</c:v>
                </c:pt>
                <c:pt idx="96">
                  <c:v>0.67864082387548164</c:v>
                </c:pt>
                <c:pt idx="97">
                  <c:v>0.67409514410386284</c:v>
                </c:pt>
                <c:pt idx="98">
                  <c:v>0.66957542110180801</c:v>
                </c:pt>
                <c:pt idx="99">
                  <c:v>0.66508230508513688</c:v>
                </c:pt>
                <c:pt idx="100">
                  <c:v>0.66061639462547517</c:v>
                </c:pt>
                <c:pt idx="101">
                  <c:v>0.656178238985755</c:v>
                </c:pt>
                <c:pt idx="102">
                  <c:v>0.65176834041313669</c:v>
                </c:pt>
                <c:pt idx="103">
                  <c:v>0.64738715638273336</c:v>
                </c:pt>
                <c:pt idx="104">
                  <c:v>0.64303510178662804</c:v>
                </c:pt>
                <c:pt idx="105">
                  <c:v>0.63871255106367375</c:v>
                </c:pt>
                <c:pt idx="106">
                  <c:v>0.63441984026647869</c:v>
                </c:pt>
                <c:pt idx="107">
                  <c:v>0.63015726906279279</c:v>
                </c:pt>
                <c:pt idx="108">
                  <c:v>0.62592510266924606</c:v>
                </c:pt>
                <c:pt idx="109">
                  <c:v>0.62172357371603693</c:v>
                </c:pt>
                <c:pt idx="110">
                  <c:v>0.61755288404174868</c:v>
                </c:pt>
                <c:pt idx="111">
                  <c:v>0.61341320641796848</c:v>
                </c:pt>
                <c:pt idx="112">
                  <c:v>0.60930468620383349</c:v>
                </c:pt>
                <c:pt idx="113">
                  <c:v>0.60522744293100328</c:v>
                </c:pt>
                <c:pt idx="114">
                  <c:v>0.6011815718198863</c:v>
                </c:pt>
                <c:pt idx="115">
                  <c:v>0.59716714522822856</c:v>
                </c:pt>
                <c:pt idx="116">
                  <c:v>0.59318421403339916</c:v>
                </c:pt>
                <c:pt idx="117">
                  <c:v>0.58923280894991081</c:v>
                </c:pt>
                <c:pt idx="118">
                  <c:v>0.58531294178385984</c:v>
                </c:pt>
                <c:pt idx="119">
                  <c:v>0.58142460662610318</c:v>
                </c:pt>
                <c:pt idx="120">
                  <c:v>0.57756778098608175</c:v>
                </c:pt>
                <c:pt idx="121">
                  <c:v>0.57374242686827748</c:v>
                </c:pt>
                <c:pt idx="122">
                  <c:v>0.56994849179333007</c:v>
                </c:pt>
                <c:pt idx="123">
                  <c:v>0.56618590976588334</c:v>
                </c:pt>
                <c:pt idx="124">
                  <c:v>0.56245460219123256</c:v>
                </c:pt>
                <c:pt idx="125">
                  <c:v>0.55875447874285145</c:v>
                </c:pt>
                <c:pt idx="126">
                  <c:v>0.55508543818285949</c:v>
                </c:pt>
                <c:pt idx="127">
                  <c:v>0.55144736913746817</c:v>
                </c:pt>
                <c:pt idx="128">
                  <c:v>0.54784015082941195</c:v>
                </c:pt>
                <c:pt idx="129">
                  <c:v>0.54426365376932961</c:v>
                </c:pt>
                <c:pt idx="130">
                  <c:v>0.54071774040801635</c:v>
                </c:pt>
                <c:pt idx="131">
                  <c:v>0.53720226575141217</c:v>
                </c:pt>
                <c:pt idx="132">
                  <c:v>0.53371707794014445</c:v>
                </c:pt>
                <c:pt idx="133">
                  <c:v>0.53026201879537749</c:v>
                </c:pt>
                <c:pt idx="134">
                  <c:v>0.52683692433266782</c:v>
                </c:pt>
                <c:pt idx="135">
                  <c:v>0.52344162524545768</c:v>
                </c:pt>
                <c:pt idx="136">
                  <c:v>0.52007594735978191</c:v>
                </c:pt>
                <c:pt idx="137">
                  <c:v>0.51673971206169755</c:v>
                </c:pt>
                <c:pt idx="138">
                  <c:v>0.51343273669888656</c:v>
                </c:pt>
                <c:pt idx="139">
                  <c:v>0.51015483495781477</c:v>
                </c:pt>
                <c:pt idx="140">
                  <c:v>0.50690581721777517</c:v>
                </c:pt>
                <c:pt idx="141">
                  <c:v>0.50368549088308334</c:v>
                </c:pt>
                <c:pt idx="142">
                  <c:v>0.50049366069462653</c:v>
                </c:pt>
                <c:pt idx="143">
                  <c:v>0.49733012902192142</c:v>
                </c:pt>
                <c:pt idx="144">
                  <c:v>0.49419469613677608</c:v>
                </c:pt>
                <c:pt idx="145">
                  <c:v>0.49108716046959022</c:v>
                </c:pt>
                <c:pt idx="146">
                  <c:v>0.48800731884929027</c:v>
                </c:pt>
                <c:pt idx="147">
                  <c:v>0.484954966727834</c:v>
                </c:pt>
                <c:pt idx="148">
                  <c:v>0.48192989839017453</c:v>
                </c:pt>
                <c:pt idx="149">
                  <c:v>0.47893190715052952</c:v>
                </c:pt>
                <c:pt idx="150">
                  <c:v>0.47596078553575427</c:v>
                </c:pt>
                <c:pt idx="151">
                  <c:v>0.47301632545657446</c:v>
                </c:pt>
                <c:pt idx="152">
                  <c:v>0.47009831836739513</c:v>
                </c:pt>
                <c:pt idx="153">
                  <c:v>0.46720655541536393</c:v>
                </c:pt>
                <c:pt idx="154">
                  <c:v>0.4643408275793261</c:v>
                </c:pt>
                <c:pt idx="155">
                  <c:v>0.46150092579927626</c:v>
                </c:pt>
                <c:pt idx="156">
                  <c:v>0.45868664109688073</c:v>
                </c:pt>
                <c:pt idx="157">
                  <c:v>0.45589776468760329</c:v>
                </c:pt>
                <c:pt idx="158">
                  <c:v>0.45313408808494698</c:v>
                </c:pt>
                <c:pt idx="159">
                  <c:v>0.45039540319728993</c:v>
                </c:pt>
                <c:pt idx="160">
                  <c:v>0.44768150241776589</c:v>
                </c:pt>
                <c:pt idx="161">
                  <c:v>0.44499217870761648</c:v>
                </c:pt>
                <c:pt idx="162">
                  <c:v>0.44232722567341659</c:v>
                </c:pt>
                <c:pt idx="163">
                  <c:v>0.43968643763854776</c:v>
                </c:pt>
                <c:pt idx="164">
                  <c:v>0.43706960970928033</c:v>
                </c:pt>
                <c:pt idx="165">
                  <c:v>0.4344765378357946</c:v>
                </c:pt>
                <c:pt idx="166">
                  <c:v>0.43190701886845817</c:v>
                </c:pt>
                <c:pt idx="167">
                  <c:v>0.42936085060965617</c:v>
                </c:pt>
                <c:pt idx="168">
                  <c:v>0.42683783186145297</c:v>
                </c:pt>
                <c:pt idx="169">
                  <c:v>0.42433776246934646</c:v>
                </c:pt>
                <c:pt idx="170">
                  <c:v>0.42186044336236467</c:v>
                </c:pt>
                <c:pt idx="171">
                  <c:v>0.41940567658973282</c:v>
                </c:pt>
                <c:pt idx="172">
                  <c:v>0.41697326535433127</c:v>
                </c:pt>
                <c:pt idx="173">
                  <c:v>0.41456301404314838</c:v>
                </c:pt>
                <c:pt idx="174">
                  <c:v>0.41217472825492119</c:v>
                </c:pt>
                <c:pt idx="175">
                  <c:v>0.40980821482514312</c:v>
                </c:pt>
                <c:pt idx="176">
                  <c:v>0.40746328184861097</c:v>
                </c:pt>
                <c:pt idx="177">
                  <c:v>0.40513973869966863</c:v>
                </c:pt>
                <c:pt idx="178">
                  <c:v>0.40283739605029784</c:v>
                </c:pt>
                <c:pt idx="179">
                  <c:v>0.40055606588619747</c:v>
                </c:pt>
                <c:pt idx="180">
                  <c:v>0.39829556152098111</c:v>
                </c:pt>
                <c:pt idx="181">
                  <c:v>0.39605569760862064</c:v>
                </c:pt>
                <c:pt idx="182">
                  <c:v>0.39383629015424682</c:v>
                </c:pt>
                <c:pt idx="183">
                  <c:v>0.39163715652342068</c:v>
                </c:pt>
                <c:pt idx="184">
                  <c:v>0.38945811544997622</c:v>
                </c:pt>
                <c:pt idx="185">
                  <c:v>0.38729898704252907</c:v>
                </c:pt>
                <c:pt idx="186">
                  <c:v>0.38515959278974465</c:v>
                </c:pt>
                <c:pt idx="187">
                  <c:v>0.38303975556444558</c:v>
                </c:pt>
                <c:pt idx="188">
                  <c:v>0.38093929962664297</c:v>
                </c:pt>
                <c:pt idx="189">
                  <c:v>0.3788580506255611</c:v>
                </c:pt>
                <c:pt idx="190">
                  <c:v>0.37679583560072849</c:v>
                </c:pt>
                <c:pt idx="191">
                  <c:v>0.37475248298219838</c:v>
                </c:pt>
                <c:pt idx="192">
                  <c:v>0.37272782258996112</c:v>
                </c:pt>
                <c:pt idx="193">
                  <c:v>0.37072168563260655</c:v>
                </c:pt>
                <c:pt idx="194">
                  <c:v>0.36873390470528777</c:v>
                </c:pt>
                <c:pt idx="195">
                  <c:v>0.36676431378703894</c:v>
                </c:pt>
                <c:pt idx="196">
                  <c:v>0.36481274823749321</c:v>
                </c:pt>
                <c:pt idx="197">
                  <c:v>0.36287904479304506</c:v>
                </c:pt>
                <c:pt idx="198">
                  <c:v>0.36096304156249986</c:v>
                </c:pt>
                <c:pt idx="199">
                  <c:v>0.35906457802224628</c:v>
                </c:pt>
                <c:pt idx="200">
                  <c:v>0.35718349501099267</c:v>
                </c:pt>
                <c:pt idx="201">
                  <c:v>0.35531963472409567</c:v>
                </c:pt>
                <c:pt idx="202">
                  <c:v>0.35347284070751889</c:v>
                </c:pt>
                <c:pt idx="203">
                  <c:v>0.35164295785144628</c:v>
                </c:pt>
                <c:pt idx="204">
                  <c:v>0.3498298323835819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alfa = 1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alfa = 15'!$S$11:$S$215</c:f>
              <c:numCache>
                <c:formatCode>0.000</c:formatCode>
                <c:ptCount val="205"/>
                <c:pt idx="0">
                  <c:v>0.99897123276478117</c:v>
                </c:pt>
                <c:pt idx="1">
                  <c:v>0.99841068202507421</c:v>
                </c:pt>
                <c:pt idx="2">
                  <c:v>0.99650802068521149</c:v>
                </c:pt>
                <c:pt idx="3">
                  <c:v>0.99304872673954536</c:v>
                </c:pt>
                <c:pt idx="4">
                  <c:v>0.99051161333920335</c:v>
                </c:pt>
                <c:pt idx="5">
                  <c:v>0.98730699615296569</c:v>
                </c:pt>
                <c:pt idx="6">
                  <c:v>0.98333720543367364</c:v>
                </c:pt>
                <c:pt idx="7">
                  <c:v>0.97850817667752588</c:v>
                </c:pt>
                <c:pt idx="8">
                  <c:v>0.97273302891674929</c:v>
                </c:pt>
                <c:pt idx="9">
                  <c:v>0.96593543759496914</c:v>
                </c:pt>
                <c:pt idx="10">
                  <c:v>0.96444743247585396</c:v>
                </c:pt>
                <c:pt idx="11">
                  <c:v>0.9629155365440053</c:v>
                </c:pt>
                <c:pt idx="12">
                  <c:v>0.96133934627324669</c:v>
                </c:pt>
                <c:pt idx="13">
                  <c:v>0.95971848505713953</c:v>
                </c:pt>
                <c:pt idx="14">
                  <c:v>0.95805260376764922</c:v>
                </c:pt>
                <c:pt idx="15">
                  <c:v>0.95634138126738277</c:v>
                </c:pt>
                <c:pt idx="16">
                  <c:v>0.95458452487481915</c:v>
                </c:pt>
                <c:pt idx="17">
                  <c:v>0.95278177078208615</c:v>
                </c:pt>
                <c:pt idx="18">
                  <c:v>0.95093288442497537</c:v>
                </c:pt>
                <c:pt idx="19">
                  <c:v>0.94903766080501228</c:v>
                </c:pt>
                <c:pt idx="20">
                  <c:v>0.94709592476353843</c:v>
                </c:pt>
                <c:pt idx="21">
                  <c:v>0.94510753120787383</c:v>
                </c:pt>
                <c:pt idx="22">
                  <c:v>0.94307236528976646</c:v>
                </c:pt>
                <c:pt idx="23">
                  <c:v>0.9409903425364371</c:v>
                </c:pt>
                <c:pt idx="24">
                  <c:v>0.93886140893465353</c:v>
                </c:pt>
                <c:pt idx="25">
                  <c:v>0.93668554096837164</c:v>
                </c:pt>
                <c:pt idx="26">
                  <c:v>0.93446274561058551</c:v>
                </c:pt>
                <c:pt idx="27">
                  <c:v>0.93219306027012894</c:v>
                </c:pt>
                <c:pt idx="28">
                  <c:v>0.92987655269426361</c:v>
                </c:pt>
                <c:pt idx="29">
                  <c:v>0.92751332082797777</c:v>
                </c:pt>
                <c:pt idx="30">
                  <c:v>0.92510349263100511</c:v>
                </c:pt>
                <c:pt idx="31">
                  <c:v>0.92264722585364334</c:v>
                </c:pt>
                <c:pt idx="32">
                  <c:v>0.9201447077725351</c:v>
                </c:pt>
                <c:pt idx="33">
                  <c:v>0.91759615488763069</c:v>
                </c:pt>
                <c:pt idx="34">
                  <c:v>0.91500181258161506</c:v>
                </c:pt>
                <c:pt idx="35">
                  <c:v>0.91236195474313986</c:v>
                </c:pt>
                <c:pt idx="36">
                  <c:v>0.90967688335524799</c:v>
                </c:pt>
                <c:pt idx="37">
                  <c:v>0.90694692805041766</c:v>
                </c:pt>
                <c:pt idx="38">
                  <c:v>0.90417244563370125</c:v>
                </c:pt>
                <c:pt idx="39">
                  <c:v>0.90135381957545802</c:v>
                </c:pt>
                <c:pt idx="40">
                  <c:v>0.89849145947521059</c:v>
                </c:pt>
                <c:pt idx="41">
                  <c:v>0.89558580049817582</c:v>
                </c:pt>
                <c:pt idx="42">
                  <c:v>0.89263730278604603</c:v>
                </c:pt>
                <c:pt idx="43">
                  <c:v>0.88964645084359284</c:v>
                </c:pt>
                <c:pt idx="44">
                  <c:v>0.88661375290269295</c:v>
                </c:pt>
                <c:pt idx="45">
                  <c:v>0.88353974026536153</c:v>
                </c:pt>
                <c:pt idx="46">
                  <c:v>0.88042496662739023</c:v>
                </c:pt>
                <c:pt idx="47">
                  <c:v>0.87727000738417404</c:v>
                </c:pt>
                <c:pt idx="48">
                  <c:v>0.8740754589203048</c:v>
                </c:pt>
                <c:pt idx="49">
                  <c:v>0.87084193788449604</c:v>
                </c:pt>
                <c:pt idx="50">
                  <c:v>0.86757008045138828</c:v>
                </c:pt>
                <c:pt idx="51">
                  <c:v>0.86426054157176013</c:v>
                </c:pt>
                <c:pt idx="52">
                  <c:v>0.8609139942126528</c:v>
                </c:pt>
                <c:pt idx="53">
                  <c:v>0.85753112858888547</c:v>
                </c:pt>
                <c:pt idx="54">
                  <c:v>0.8541126513874131</c:v>
                </c:pt>
                <c:pt idx="55">
                  <c:v>0.85065928498594245</c:v>
                </c:pt>
                <c:pt idx="56">
                  <c:v>0.84717176666719762</c:v>
                </c:pt>
                <c:pt idx="57">
                  <c:v>0.84365084783017752</c:v>
                </c:pt>
                <c:pt idx="58">
                  <c:v>0.84009729319972315</c:v>
                </c:pt>
                <c:pt idx="59">
                  <c:v>0.8365118800356639</c:v>
                </c:pt>
                <c:pt idx="60">
                  <c:v>0.83289539734277762</c:v>
                </c:pt>
                <c:pt idx="61">
                  <c:v>0.82924864508275098</c:v>
                </c:pt>
                <c:pt idx="62">
                  <c:v>0.8255724333892891</c:v>
                </c:pt>
                <c:pt idx="63">
                  <c:v>0.82186758178747443</c:v>
                </c:pt>
                <c:pt idx="64">
                  <c:v>0.81813491841843355</c:v>
                </c:pt>
                <c:pt idx="65">
                  <c:v>0.81437527927032105</c:v>
                </c:pt>
                <c:pt idx="66">
                  <c:v>0.81058950741658742</c:v>
                </c:pt>
                <c:pt idx="67">
                  <c:v>0.80677845226244604</c:v>
                </c:pt>
                <c:pt idx="68">
                  <c:v>0.80294296880041438</c:v>
                </c:pt>
                <c:pt idx="69">
                  <c:v>0.7990839168757492</c:v>
                </c:pt>
                <c:pt idx="70">
                  <c:v>0.79520216046255943</c:v>
                </c:pt>
                <c:pt idx="71">
                  <c:v>0.79129856695132084</c:v>
                </c:pt>
                <c:pt idx="72">
                  <c:v>0.78737400644848277</c:v>
                </c:pt>
                <c:pt idx="73">
                  <c:v>0.78342935108880285</c:v>
                </c:pt>
                <c:pt idx="74">
                  <c:v>0.77946547436100466</c:v>
                </c:pt>
                <c:pt idx="75">
                  <c:v>0.7754832504473046</c:v>
                </c:pt>
                <c:pt idx="76">
                  <c:v>0.77148355357731613</c:v>
                </c:pt>
                <c:pt idx="77">
                  <c:v>0.767467257396791</c:v>
                </c:pt>
                <c:pt idx="78">
                  <c:v>0.76343523435161431</c:v>
                </c:pt>
                <c:pt idx="79">
                  <c:v>0.75938835508743496</c:v>
                </c:pt>
                <c:pt idx="80">
                  <c:v>0.75532748786526649</c:v>
                </c:pt>
                <c:pt idx="81">
                  <c:v>0.75125349799335295</c:v>
                </c:pt>
                <c:pt idx="82">
                  <c:v>0.74716724727556483</c:v>
                </c:pt>
                <c:pt idx="83">
                  <c:v>0.74306959347654156</c:v>
                </c:pt>
                <c:pt idx="84">
                  <c:v>0.73896138980376735</c:v>
                </c:pt>
                <c:pt idx="85">
                  <c:v>0.73484348440673386</c:v>
                </c:pt>
                <c:pt idx="86">
                  <c:v>0.73071671989330256</c:v>
                </c:pt>
                <c:pt idx="87">
                  <c:v>0.72658193286335271</c:v>
                </c:pt>
                <c:pt idx="88">
                  <c:v>0.72243995345977097</c:v>
                </c:pt>
                <c:pt idx="89">
                  <c:v>0.71829160493680122</c:v>
                </c:pt>
                <c:pt idx="90">
                  <c:v>0.71413770324575165</c:v>
                </c:pt>
                <c:pt idx="91">
                  <c:v>0.70997905663802641</c:v>
                </c:pt>
                <c:pt idx="92">
                  <c:v>0.70581646528542241</c:v>
                </c:pt>
                <c:pt idx="93">
                  <c:v>0.70165072091760672</c:v>
                </c:pt>
                <c:pt idx="94">
                  <c:v>0.69748260647666827</c:v>
                </c:pt>
                <c:pt idx="95">
                  <c:v>0.6933128957886121</c:v>
                </c:pt>
                <c:pt idx="96">
                  <c:v>0.68914235325164952</c:v>
                </c:pt>
                <c:pt idx="97">
                  <c:v>0.68497173354110696</c:v>
                </c:pt>
                <c:pt idx="98">
                  <c:v>0.68080178133077074</c:v>
                </c:pt>
                <c:pt idx="99">
                  <c:v>0.67663323103045436</c:v>
                </c:pt>
                <c:pt idx="100">
                  <c:v>0.67246680653957303</c:v>
                </c:pt>
                <c:pt idx="101">
                  <c:v>0.66830322101647754</c:v>
                </c:pt>
                <c:pt idx="102">
                  <c:v>0.66414317666330491</c:v>
                </c:pt>
                <c:pt idx="103">
                  <c:v>0.65998736452607254</c:v>
                </c:pt>
                <c:pt idx="104">
                  <c:v>0.65583646430974385</c:v>
                </c:pt>
                <c:pt idx="105">
                  <c:v>0.65169114420797469</c:v>
                </c:pt>
                <c:pt idx="106">
                  <c:v>0.64755206074724447</c:v>
                </c:pt>
                <c:pt idx="107">
                  <c:v>0.64341985864506435</c:v>
                </c:pt>
                <c:pt idx="108">
                  <c:v>0.63929517068194797</c:v>
                </c:pt>
                <c:pt idx="109">
                  <c:v>0.63517861758682359</c:v>
                </c:pt>
                <c:pt idx="110">
                  <c:v>0.63107080793556025</c:v>
                </c:pt>
                <c:pt idx="111">
                  <c:v>0.62697233806227493</c:v>
                </c:pt>
                <c:pt idx="112">
                  <c:v>0.62288379198308219</c:v>
                </c:pt>
                <c:pt idx="113">
                  <c:v>0.61880574133194766</c:v>
                </c:pt>
                <c:pt idx="114">
                  <c:v>0.61473874530829864</c:v>
                </c:pt>
                <c:pt idx="115">
                  <c:v>0.61068335063604884</c:v>
                </c:pt>
                <c:pt idx="116">
                  <c:v>0.60664009153368625</c:v>
                </c:pt>
                <c:pt idx="117">
                  <c:v>0.60260948969507933</c:v>
                </c:pt>
                <c:pt idx="118">
                  <c:v>0.59859205428064788</c:v>
                </c:pt>
                <c:pt idx="119">
                  <c:v>0.59458828191855673</c:v>
                </c:pt>
                <c:pt idx="120">
                  <c:v>0.5905986567155771</c:v>
                </c:pt>
                <c:pt idx="121">
                  <c:v>0.58662365027727714</c:v>
                </c:pt>
                <c:pt idx="122">
                  <c:v>0.58266372173718972</c:v>
                </c:pt>
                <c:pt idx="123">
                  <c:v>0.57871931779462327</c:v>
                </c:pt>
                <c:pt idx="124">
                  <c:v>0.57479087276076968</c:v>
                </c:pt>
                <c:pt idx="125">
                  <c:v>0.57087880861277851</c:v>
                </c:pt>
                <c:pt idx="126">
                  <c:v>0.56698353505546173</c:v>
                </c:pt>
                <c:pt idx="127">
                  <c:v>0.56310544959030373</c:v>
                </c:pt>
                <c:pt idx="128">
                  <c:v>0.55924493759144889</c:v>
                </c:pt>
                <c:pt idx="129">
                  <c:v>0.55540237238835033</c:v>
                </c:pt>
                <c:pt idx="130">
                  <c:v>0.55157811535476442</c:v>
                </c:pt>
                <c:pt idx="131">
                  <c:v>0.54777251600377941</c:v>
                </c:pt>
                <c:pt idx="132">
                  <c:v>0.54398591208857683</c:v>
                </c:pt>
                <c:pt idx="133">
                  <c:v>0.54021862970862489</c:v>
                </c:pt>
                <c:pt idx="134">
                  <c:v>0.53647098342101207</c:v>
                </c:pt>
                <c:pt idx="135">
                  <c:v>0.53274327635663277</c:v>
                </c:pt>
                <c:pt idx="136">
                  <c:v>0.52903580034094544</c:v>
                </c:pt>
                <c:pt idx="137">
                  <c:v>0.52534883601902549</c:v>
                </c:pt>
                <c:pt idx="138">
                  <c:v>0.521682652984649</c:v>
                </c:pt>
                <c:pt idx="139">
                  <c:v>0.51803750991314035</c:v>
                </c:pt>
                <c:pt idx="140">
                  <c:v>0.51441365469772926</c:v>
                </c:pt>
                <c:pt idx="141">
                  <c:v>0.51081132458917067</c:v>
                </c:pt>
                <c:pt idx="142">
                  <c:v>0.50723074633838272</c:v>
                </c:pt>
                <c:pt idx="143">
                  <c:v>0.50367213634186359</c:v>
                </c:pt>
                <c:pt idx="144">
                  <c:v>0.50013570078966529</c:v>
                </c:pt>
                <c:pt idx="145">
                  <c:v>0.49662163581569496</c:v>
                </c:pt>
                <c:pt idx="146">
                  <c:v>0.4931301276501302</c:v>
                </c:pt>
                <c:pt idx="147">
                  <c:v>0.48966135277373785</c:v>
                </c:pt>
                <c:pt idx="148">
                  <c:v>0.48621547807389637</c:v>
                </c:pt>
                <c:pt idx="149">
                  <c:v>0.48279266100212015</c:v>
                </c:pt>
                <c:pt idx="150">
                  <c:v>0.47939304973290148</c:v>
                </c:pt>
                <c:pt idx="151">
                  <c:v>0.47601678332368175</c:v>
                </c:pt>
                <c:pt idx="152">
                  <c:v>0.47266399187577951</c:v>
                </c:pt>
                <c:pt idx="153">
                  <c:v>0.46933479669610112</c:v>
                </c:pt>
                <c:pt idx="154">
                  <c:v>0.46602931045947188</c:v>
                </c:pt>
                <c:pt idx="155">
                  <c:v>0.46274763737142871</c:v>
                </c:pt>
                <c:pt idx="156">
                  <c:v>0.45948987333132241</c:v>
                </c:pt>
                <c:pt idx="157">
                  <c:v>0.45625610609558293</c:v>
                </c:pt>
                <c:pt idx="158">
                  <c:v>0.45304641544100965</c:v>
                </c:pt>
                <c:pt idx="159">
                  <c:v>0.44986087332794933</c:v>
                </c:pt>
                <c:pt idx="160">
                  <c:v>0.44669954406323542</c:v>
                </c:pt>
                <c:pt idx="161">
                  <c:v>0.44356248446276653</c:v>
                </c:pt>
                <c:pt idx="162">
                  <c:v>0.44044974401360321</c:v>
                </c:pt>
                <c:pt idx="163">
                  <c:v>0.43736136503547418</c:v>
                </c:pt>
                <c:pt idx="164">
                  <c:v>0.43429738284158587</c:v>
                </c:pt>
                <c:pt idx="165">
                  <c:v>0.43125782589862904</c:v>
                </c:pt>
                <c:pt idx="166">
                  <c:v>0.4282427159858932</c:v>
                </c:pt>
                <c:pt idx="167">
                  <c:v>0.42525206835338908</c:v>
                </c:pt>
                <c:pt idx="168">
                  <c:v>0.42228589187890014</c:v>
                </c:pt>
                <c:pt idx="169">
                  <c:v>0.41934418922387551</c:v>
                </c:pt>
                <c:pt idx="170">
                  <c:v>0.41642695698808968</c:v>
                </c:pt>
                <c:pt idx="171">
                  <c:v>0.4135341858629949</c:v>
                </c:pt>
                <c:pt idx="172">
                  <c:v>0.41066586078369771</c:v>
                </c:pt>
                <c:pt idx="173">
                  <c:v>0.40782196107949581</c:v>
                </c:pt>
                <c:pt idx="174">
                  <c:v>0.40500246062291306</c:v>
                </c:pt>
                <c:pt idx="175">
                  <c:v>0.40220732797717879</c:v>
                </c:pt>
                <c:pt idx="176">
                  <c:v>0.39943652654209555</c:v>
                </c:pt>
                <c:pt idx="177">
                  <c:v>0.39669001469824994</c:v>
                </c:pt>
                <c:pt idx="178">
                  <c:v>0.39396774594951761</c:v>
                </c:pt>
                <c:pt idx="179">
                  <c:v>0.39126966906382438</c:v>
                </c:pt>
                <c:pt idx="180">
                  <c:v>0.38859572821212063</c:v>
                </c:pt>
                <c:pt idx="181">
                  <c:v>0.38594586310553813</c:v>
                </c:pt>
                <c:pt idx="182">
                  <c:v>0.38332000913069486</c:v>
                </c:pt>
                <c:pt idx="183">
                  <c:v>0.38071809748311786</c:v>
                </c:pt>
                <c:pt idx="184">
                  <c:v>0.3781400552987611</c:v>
                </c:pt>
                <c:pt idx="185">
                  <c:v>0.37558580578359185</c:v>
                </c:pt>
                <c:pt idx="186">
                  <c:v>0.37305526834122754</c:v>
                </c:pt>
                <c:pt idx="187">
                  <c:v>0.37054835869860275</c:v>
                </c:pt>
                <c:pt idx="188">
                  <c:v>0.36806498902965296</c:v>
                </c:pt>
                <c:pt idx="189">
                  <c:v>0.36560506807700016</c:v>
                </c:pt>
                <c:pt idx="190">
                  <c:v>0.36316850127163147</c:v>
                </c:pt>
                <c:pt idx="191">
                  <c:v>0.36075519085055979</c:v>
                </c:pt>
                <c:pt idx="192">
                  <c:v>0.35836503597246183</c:v>
                </c:pt>
                <c:pt idx="193">
                  <c:v>0.35599793283128839</c:v>
                </c:pt>
                <c:pt idx="194">
                  <c:v>0.3536537747678446</c:v>
                </c:pt>
                <c:pt idx="195">
                  <c:v>0.35133245237933902</c:v>
                </c:pt>
                <c:pt idx="196">
                  <c:v>0.34903385362690276</c:v>
                </c:pt>
                <c:pt idx="197">
                  <c:v>0.34675786394108116</c:v>
                </c:pt>
                <c:pt idx="198">
                  <c:v>0.34450436632530368</c:v>
                </c:pt>
                <c:pt idx="199">
                  <c:v>0.34227324145733534</c:v>
                </c:pt>
                <c:pt idx="200">
                  <c:v>0.34006436778871962</c:v>
                </c:pt>
                <c:pt idx="201">
                  <c:v>0.33787762164221896</c:v>
                </c:pt>
                <c:pt idx="202">
                  <c:v>0.33571287730726573</c:v>
                </c:pt>
                <c:pt idx="203">
                  <c:v>0.33357000713343105</c:v>
                </c:pt>
                <c:pt idx="204">
                  <c:v>0.3314488816219273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1496"/>
        <c:axId val="445040512"/>
      </c:scatterChart>
      <c:valAx>
        <c:axId val="44503149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40512"/>
        <c:crosses val="autoZero"/>
        <c:crossBetween val="midCat"/>
        <c:majorUnit val="10"/>
      </c:valAx>
      <c:valAx>
        <c:axId val="44504051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31496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10776"/>
        <c:axId val="469502544"/>
      </c:scatterChart>
      <c:valAx>
        <c:axId val="469510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2544"/>
        <c:crosses val="autoZero"/>
        <c:crossBetween val="midCat"/>
      </c:valAx>
      <c:valAx>
        <c:axId val="469502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10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3456"/>
        <c:axId val="445041296"/>
      </c:scatterChart>
      <c:valAx>
        <c:axId val="44503345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41296"/>
        <c:crosses val="autoZero"/>
        <c:crossBetween val="midCat"/>
      </c:valAx>
      <c:valAx>
        <c:axId val="445041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3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7376"/>
        <c:axId val="445035416"/>
      </c:scatterChart>
      <c:valAx>
        <c:axId val="4450373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5416"/>
        <c:crosses val="autoZero"/>
        <c:crossBetween val="midCat"/>
      </c:valAx>
      <c:valAx>
        <c:axId val="445035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7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alfa = 15'!$S$11:$S$215</c:f>
              <c:numCache>
                <c:formatCode>0.000</c:formatCode>
                <c:ptCount val="205"/>
                <c:pt idx="0">
                  <c:v>0.99897123276478117</c:v>
                </c:pt>
                <c:pt idx="1">
                  <c:v>0.99841068202507421</c:v>
                </c:pt>
                <c:pt idx="2">
                  <c:v>0.99650802068521149</c:v>
                </c:pt>
                <c:pt idx="3">
                  <c:v>0.99304872673954536</c:v>
                </c:pt>
                <c:pt idx="4">
                  <c:v>0.99051161333920335</c:v>
                </c:pt>
                <c:pt idx="5">
                  <c:v>0.98730699615296569</c:v>
                </c:pt>
                <c:pt idx="6">
                  <c:v>0.98333720543367364</c:v>
                </c:pt>
                <c:pt idx="7">
                  <c:v>0.97850817667752588</c:v>
                </c:pt>
                <c:pt idx="8">
                  <c:v>0.97273302891674929</c:v>
                </c:pt>
                <c:pt idx="9">
                  <c:v>0.96593543759496914</c:v>
                </c:pt>
                <c:pt idx="10">
                  <c:v>0.96444743247585396</c:v>
                </c:pt>
                <c:pt idx="11">
                  <c:v>0.9629155365440053</c:v>
                </c:pt>
                <c:pt idx="12">
                  <c:v>0.96133934627324669</c:v>
                </c:pt>
                <c:pt idx="13">
                  <c:v>0.95971848505713953</c:v>
                </c:pt>
                <c:pt idx="14">
                  <c:v>0.95805260376764922</c:v>
                </c:pt>
                <c:pt idx="15">
                  <c:v>0.95634138126738277</c:v>
                </c:pt>
                <c:pt idx="16">
                  <c:v>0.95458452487481915</c:v>
                </c:pt>
                <c:pt idx="17">
                  <c:v>0.95278177078208615</c:v>
                </c:pt>
                <c:pt idx="18">
                  <c:v>0.95093288442497537</c:v>
                </c:pt>
                <c:pt idx="19">
                  <c:v>0.94903766080501228</c:v>
                </c:pt>
                <c:pt idx="20">
                  <c:v>0.94709592476353843</c:v>
                </c:pt>
                <c:pt idx="21">
                  <c:v>0.94510753120787383</c:v>
                </c:pt>
                <c:pt idx="22">
                  <c:v>0.94307236528976646</c:v>
                </c:pt>
                <c:pt idx="23">
                  <c:v>0.9409903425364371</c:v>
                </c:pt>
                <c:pt idx="24">
                  <c:v>0.93886140893465353</c:v>
                </c:pt>
                <c:pt idx="25">
                  <c:v>0.93668554096837164</c:v>
                </c:pt>
                <c:pt idx="26">
                  <c:v>0.93446274561058551</c:v>
                </c:pt>
                <c:pt idx="27">
                  <c:v>0.93219306027012894</c:v>
                </c:pt>
                <c:pt idx="28">
                  <c:v>0.92987655269426361</c:v>
                </c:pt>
                <c:pt idx="29">
                  <c:v>0.92751332082797777</c:v>
                </c:pt>
                <c:pt idx="30">
                  <c:v>0.92510349263100511</c:v>
                </c:pt>
                <c:pt idx="31">
                  <c:v>0.92264722585364334</c:v>
                </c:pt>
                <c:pt idx="32">
                  <c:v>0.9201447077725351</c:v>
                </c:pt>
                <c:pt idx="33">
                  <c:v>0.91759615488763069</c:v>
                </c:pt>
                <c:pt idx="34">
                  <c:v>0.91500181258161506</c:v>
                </c:pt>
                <c:pt idx="35">
                  <c:v>0.91236195474313986</c:v>
                </c:pt>
                <c:pt idx="36">
                  <c:v>0.90967688335524799</c:v>
                </c:pt>
                <c:pt idx="37">
                  <c:v>0.90694692805041766</c:v>
                </c:pt>
                <c:pt idx="38">
                  <c:v>0.90417244563370125</c:v>
                </c:pt>
                <c:pt idx="39">
                  <c:v>0.90135381957545802</c:v>
                </c:pt>
                <c:pt idx="40">
                  <c:v>0.89849145947521059</c:v>
                </c:pt>
                <c:pt idx="41">
                  <c:v>0.89558580049817582</c:v>
                </c:pt>
                <c:pt idx="42">
                  <c:v>0.89263730278604603</c:v>
                </c:pt>
                <c:pt idx="43">
                  <c:v>0.88964645084359284</c:v>
                </c:pt>
                <c:pt idx="44">
                  <c:v>0.88661375290269295</c:v>
                </c:pt>
                <c:pt idx="45">
                  <c:v>0.88353974026536153</c:v>
                </c:pt>
                <c:pt idx="46">
                  <c:v>0.88042496662739023</c:v>
                </c:pt>
                <c:pt idx="47">
                  <c:v>0.87727000738417404</c:v>
                </c:pt>
                <c:pt idx="48">
                  <c:v>0.8740754589203048</c:v>
                </c:pt>
                <c:pt idx="49">
                  <c:v>0.87084193788449604</c:v>
                </c:pt>
                <c:pt idx="50">
                  <c:v>0.86757008045138828</c:v>
                </c:pt>
                <c:pt idx="51">
                  <c:v>0.86426054157176013</c:v>
                </c:pt>
                <c:pt idx="52">
                  <c:v>0.8609139942126528</c:v>
                </c:pt>
                <c:pt idx="53">
                  <c:v>0.85753112858888547</c:v>
                </c:pt>
                <c:pt idx="54">
                  <c:v>0.8541126513874131</c:v>
                </c:pt>
                <c:pt idx="55">
                  <c:v>0.85065928498594245</c:v>
                </c:pt>
                <c:pt idx="56">
                  <c:v>0.84717176666719762</c:v>
                </c:pt>
                <c:pt idx="57">
                  <c:v>0.84365084783017752</c:v>
                </c:pt>
                <c:pt idx="58">
                  <c:v>0.84009729319972315</c:v>
                </c:pt>
                <c:pt idx="59">
                  <c:v>0.8365118800356639</c:v>
                </c:pt>
                <c:pt idx="60">
                  <c:v>0.83289539734277762</c:v>
                </c:pt>
                <c:pt idx="61">
                  <c:v>0.82924864508275098</c:v>
                </c:pt>
                <c:pt idx="62">
                  <c:v>0.8255724333892891</c:v>
                </c:pt>
                <c:pt idx="63">
                  <c:v>0.82186758178747443</c:v>
                </c:pt>
                <c:pt idx="64">
                  <c:v>0.81813491841843355</c:v>
                </c:pt>
                <c:pt idx="65">
                  <c:v>0.81437527927032105</c:v>
                </c:pt>
                <c:pt idx="66">
                  <c:v>0.81058950741658742</c:v>
                </c:pt>
                <c:pt idx="67">
                  <c:v>0.80677845226244604</c:v>
                </c:pt>
                <c:pt idx="68">
                  <c:v>0.80294296880041438</c:v>
                </c:pt>
                <c:pt idx="69">
                  <c:v>0.7990839168757492</c:v>
                </c:pt>
                <c:pt idx="70">
                  <c:v>0.79520216046255943</c:v>
                </c:pt>
                <c:pt idx="71">
                  <c:v>0.79129856695132084</c:v>
                </c:pt>
                <c:pt idx="72">
                  <c:v>0.78737400644848277</c:v>
                </c:pt>
                <c:pt idx="73">
                  <c:v>0.78342935108880285</c:v>
                </c:pt>
                <c:pt idx="74">
                  <c:v>0.77946547436100466</c:v>
                </c:pt>
                <c:pt idx="75">
                  <c:v>0.7754832504473046</c:v>
                </c:pt>
                <c:pt idx="76">
                  <c:v>0.77148355357731613</c:v>
                </c:pt>
                <c:pt idx="77">
                  <c:v>0.767467257396791</c:v>
                </c:pt>
                <c:pt idx="78">
                  <c:v>0.76343523435161431</c:v>
                </c:pt>
                <c:pt idx="79">
                  <c:v>0.75938835508743496</c:v>
                </c:pt>
                <c:pt idx="80">
                  <c:v>0.75532748786526649</c:v>
                </c:pt>
                <c:pt idx="81">
                  <c:v>0.75125349799335295</c:v>
                </c:pt>
                <c:pt idx="82">
                  <c:v>0.74716724727556483</c:v>
                </c:pt>
                <c:pt idx="83">
                  <c:v>0.74306959347654156</c:v>
                </c:pt>
                <c:pt idx="84">
                  <c:v>0.73896138980376735</c:v>
                </c:pt>
                <c:pt idx="85">
                  <c:v>0.73484348440673386</c:v>
                </c:pt>
                <c:pt idx="86">
                  <c:v>0.73071671989330256</c:v>
                </c:pt>
                <c:pt idx="87">
                  <c:v>0.72658193286335271</c:v>
                </c:pt>
                <c:pt idx="88">
                  <c:v>0.72243995345977097</c:v>
                </c:pt>
                <c:pt idx="89">
                  <c:v>0.71829160493680122</c:v>
                </c:pt>
                <c:pt idx="90">
                  <c:v>0.71413770324575165</c:v>
                </c:pt>
                <c:pt idx="91">
                  <c:v>0.70997905663802641</c:v>
                </c:pt>
                <c:pt idx="92">
                  <c:v>0.70581646528542241</c:v>
                </c:pt>
                <c:pt idx="93">
                  <c:v>0.70165072091760672</c:v>
                </c:pt>
                <c:pt idx="94">
                  <c:v>0.69748260647666827</c:v>
                </c:pt>
                <c:pt idx="95">
                  <c:v>0.6933128957886121</c:v>
                </c:pt>
                <c:pt idx="96">
                  <c:v>0.68914235325164952</c:v>
                </c:pt>
                <c:pt idx="97">
                  <c:v>0.68497173354110696</c:v>
                </c:pt>
                <c:pt idx="98">
                  <c:v>0.68080178133077074</c:v>
                </c:pt>
                <c:pt idx="99">
                  <c:v>0.67663323103045436</c:v>
                </c:pt>
                <c:pt idx="100">
                  <c:v>0.67246680653957303</c:v>
                </c:pt>
                <c:pt idx="101">
                  <c:v>0.66830322101647754</c:v>
                </c:pt>
                <c:pt idx="102">
                  <c:v>0.66414317666330491</c:v>
                </c:pt>
                <c:pt idx="103">
                  <c:v>0.65998736452607254</c:v>
                </c:pt>
                <c:pt idx="104">
                  <c:v>0.65583646430974385</c:v>
                </c:pt>
                <c:pt idx="105">
                  <c:v>0.65169114420797469</c:v>
                </c:pt>
                <c:pt idx="106">
                  <c:v>0.64755206074724447</c:v>
                </c:pt>
                <c:pt idx="107">
                  <c:v>0.64341985864506435</c:v>
                </c:pt>
                <c:pt idx="108">
                  <c:v>0.63929517068194797</c:v>
                </c:pt>
                <c:pt idx="109">
                  <c:v>0.63517861758682359</c:v>
                </c:pt>
                <c:pt idx="110">
                  <c:v>0.63107080793556025</c:v>
                </c:pt>
                <c:pt idx="111">
                  <c:v>0.62697233806227493</c:v>
                </c:pt>
                <c:pt idx="112">
                  <c:v>0.62288379198308219</c:v>
                </c:pt>
                <c:pt idx="113">
                  <c:v>0.61880574133194766</c:v>
                </c:pt>
                <c:pt idx="114">
                  <c:v>0.61473874530829864</c:v>
                </c:pt>
                <c:pt idx="115">
                  <c:v>0.61068335063604884</c:v>
                </c:pt>
                <c:pt idx="116">
                  <c:v>0.60664009153368625</c:v>
                </c:pt>
                <c:pt idx="117">
                  <c:v>0.60260948969507933</c:v>
                </c:pt>
                <c:pt idx="118">
                  <c:v>0.59859205428064788</c:v>
                </c:pt>
                <c:pt idx="119">
                  <c:v>0.59458828191855673</c:v>
                </c:pt>
                <c:pt idx="120">
                  <c:v>0.5905986567155771</c:v>
                </c:pt>
                <c:pt idx="121">
                  <c:v>0.58662365027727714</c:v>
                </c:pt>
                <c:pt idx="122">
                  <c:v>0.58266372173718972</c:v>
                </c:pt>
                <c:pt idx="123">
                  <c:v>0.57871931779462327</c:v>
                </c:pt>
                <c:pt idx="124">
                  <c:v>0.57479087276076968</c:v>
                </c:pt>
                <c:pt idx="125">
                  <c:v>0.57087880861277851</c:v>
                </c:pt>
                <c:pt idx="126">
                  <c:v>0.56698353505546173</c:v>
                </c:pt>
                <c:pt idx="127">
                  <c:v>0.56310544959030373</c:v>
                </c:pt>
                <c:pt idx="128">
                  <c:v>0.55924493759144889</c:v>
                </c:pt>
                <c:pt idx="129">
                  <c:v>0.55540237238835033</c:v>
                </c:pt>
                <c:pt idx="130">
                  <c:v>0.55157811535476442</c:v>
                </c:pt>
                <c:pt idx="131">
                  <c:v>0.54777251600377941</c:v>
                </c:pt>
                <c:pt idx="132">
                  <c:v>0.54398591208857683</c:v>
                </c:pt>
                <c:pt idx="133">
                  <c:v>0.54021862970862489</c:v>
                </c:pt>
                <c:pt idx="134">
                  <c:v>0.53647098342101207</c:v>
                </c:pt>
                <c:pt idx="135">
                  <c:v>0.53274327635663277</c:v>
                </c:pt>
                <c:pt idx="136">
                  <c:v>0.52903580034094544</c:v>
                </c:pt>
                <c:pt idx="137">
                  <c:v>0.52534883601902549</c:v>
                </c:pt>
                <c:pt idx="138">
                  <c:v>0.521682652984649</c:v>
                </c:pt>
                <c:pt idx="139">
                  <c:v>0.51803750991314035</c:v>
                </c:pt>
                <c:pt idx="140">
                  <c:v>0.51441365469772926</c:v>
                </c:pt>
                <c:pt idx="141">
                  <c:v>0.51081132458917067</c:v>
                </c:pt>
                <c:pt idx="142">
                  <c:v>0.50723074633838272</c:v>
                </c:pt>
                <c:pt idx="143">
                  <c:v>0.50367213634186359</c:v>
                </c:pt>
                <c:pt idx="144">
                  <c:v>0.50013570078966529</c:v>
                </c:pt>
                <c:pt idx="145">
                  <c:v>0.49662163581569496</c:v>
                </c:pt>
                <c:pt idx="146">
                  <c:v>0.4931301276501302</c:v>
                </c:pt>
                <c:pt idx="147">
                  <c:v>0.48966135277373785</c:v>
                </c:pt>
                <c:pt idx="148">
                  <c:v>0.48621547807389637</c:v>
                </c:pt>
                <c:pt idx="149">
                  <c:v>0.48279266100212015</c:v>
                </c:pt>
                <c:pt idx="150">
                  <c:v>0.47939304973290148</c:v>
                </c:pt>
                <c:pt idx="151">
                  <c:v>0.47601678332368175</c:v>
                </c:pt>
                <c:pt idx="152">
                  <c:v>0.47266399187577951</c:v>
                </c:pt>
                <c:pt idx="153">
                  <c:v>0.46933479669610112</c:v>
                </c:pt>
                <c:pt idx="154">
                  <c:v>0.46602931045947188</c:v>
                </c:pt>
                <c:pt idx="155">
                  <c:v>0.46274763737142871</c:v>
                </c:pt>
                <c:pt idx="156">
                  <c:v>0.45948987333132241</c:v>
                </c:pt>
                <c:pt idx="157">
                  <c:v>0.45625610609558293</c:v>
                </c:pt>
                <c:pt idx="158">
                  <c:v>0.45304641544100965</c:v>
                </c:pt>
                <c:pt idx="159">
                  <c:v>0.44986087332794933</c:v>
                </c:pt>
                <c:pt idx="160">
                  <c:v>0.44669954406323542</c:v>
                </c:pt>
                <c:pt idx="161">
                  <c:v>0.44356248446276653</c:v>
                </c:pt>
                <c:pt idx="162">
                  <c:v>0.44044974401360321</c:v>
                </c:pt>
                <c:pt idx="163">
                  <c:v>0.43736136503547418</c:v>
                </c:pt>
                <c:pt idx="164">
                  <c:v>0.43429738284158587</c:v>
                </c:pt>
                <c:pt idx="165">
                  <c:v>0.43125782589862904</c:v>
                </c:pt>
                <c:pt idx="166">
                  <c:v>0.4282427159858932</c:v>
                </c:pt>
                <c:pt idx="167">
                  <c:v>0.42525206835338908</c:v>
                </c:pt>
                <c:pt idx="168">
                  <c:v>0.42228589187890014</c:v>
                </c:pt>
                <c:pt idx="169">
                  <c:v>0.41934418922387551</c:v>
                </c:pt>
                <c:pt idx="170">
                  <c:v>0.41642695698808968</c:v>
                </c:pt>
                <c:pt idx="171">
                  <c:v>0.4135341858629949</c:v>
                </c:pt>
                <c:pt idx="172">
                  <c:v>0.41066586078369771</c:v>
                </c:pt>
                <c:pt idx="173">
                  <c:v>0.40782196107949581</c:v>
                </c:pt>
                <c:pt idx="174">
                  <c:v>0.40500246062291306</c:v>
                </c:pt>
                <c:pt idx="175">
                  <c:v>0.40220732797717879</c:v>
                </c:pt>
                <c:pt idx="176">
                  <c:v>0.39943652654209555</c:v>
                </c:pt>
                <c:pt idx="177">
                  <c:v>0.39669001469824994</c:v>
                </c:pt>
                <c:pt idx="178">
                  <c:v>0.39396774594951761</c:v>
                </c:pt>
                <c:pt idx="179">
                  <c:v>0.39126966906382438</c:v>
                </c:pt>
                <c:pt idx="180">
                  <c:v>0.38859572821212063</c:v>
                </c:pt>
                <c:pt idx="181">
                  <c:v>0.38594586310553813</c:v>
                </c:pt>
                <c:pt idx="182">
                  <c:v>0.38332000913069486</c:v>
                </c:pt>
                <c:pt idx="183">
                  <c:v>0.38071809748311786</c:v>
                </c:pt>
                <c:pt idx="184">
                  <c:v>0.3781400552987611</c:v>
                </c:pt>
                <c:pt idx="185">
                  <c:v>0.37558580578359185</c:v>
                </c:pt>
                <c:pt idx="186">
                  <c:v>0.37305526834122754</c:v>
                </c:pt>
                <c:pt idx="187">
                  <c:v>0.37054835869860275</c:v>
                </c:pt>
                <c:pt idx="188">
                  <c:v>0.36806498902965296</c:v>
                </c:pt>
                <c:pt idx="189">
                  <c:v>0.36560506807700016</c:v>
                </c:pt>
                <c:pt idx="190">
                  <c:v>0.36316850127163147</c:v>
                </c:pt>
                <c:pt idx="191">
                  <c:v>0.36075519085055979</c:v>
                </c:pt>
                <c:pt idx="192">
                  <c:v>0.35836503597246183</c:v>
                </c:pt>
                <c:pt idx="193">
                  <c:v>0.35599793283128839</c:v>
                </c:pt>
                <c:pt idx="194">
                  <c:v>0.3536537747678446</c:v>
                </c:pt>
                <c:pt idx="195">
                  <c:v>0.35133245237933902</c:v>
                </c:pt>
                <c:pt idx="196">
                  <c:v>0.34903385362690276</c:v>
                </c:pt>
                <c:pt idx="197">
                  <c:v>0.34675786394108116</c:v>
                </c:pt>
                <c:pt idx="198">
                  <c:v>0.34450436632530368</c:v>
                </c:pt>
                <c:pt idx="199">
                  <c:v>0.34227324145733534</c:v>
                </c:pt>
                <c:pt idx="200">
                  <c:v>0.34006436778871962</c:v>
                </c:pt>
                <c:pt idx="201">
                  <c:v>0.33787762164221896</c:v>
                </c:pt>
                <c:pt idx="202">
                  <c:v>0.33571287730726573</c:v>
                </c:pt>
                <c:pt idx="203">
                  <c:v>0.33357000713343105</c:v>
                </c:pt>
                <c:pt idx="204">
                  <c:v>0.33144888162192732</c:v>
                </c:pt>
              </c:numCache>
            </c:numRef>
          </c:xVal>
          <c:yVal>
            <c:numRef>
              <c:f>'Situação 2 alfa = 15'!$AE$11:$AE$215</c:f>
              <c:numCache>
                <c:formatCode>0.0000000</c:formatCode>
                <c:ptCount val="205"/>
                <c:pt idx="0">
                  <c:v>0.74588472750329415</c:v>
                </c:pt>
                <c:pt idx="1">
                  <c:v>0.68242290631269398</c:v>
                </c:pt>
                <c:pt idx="2">
                  <c:v>0.54359880908237423</c:v>
                </c:pt>
                <c:pt idx="3">
                  <c:v>0.40414128328910975</c:v>
                </c:pt>
                <c:pt idx="4">
                  <c:v>0.33954172929820431</c:v>
                </c:pt>
                <c:pt idx="5">
                  <c:v>0.2804962837932129</c:v>
                </c:pt>
                <c:pt idx="6">
                  <c:v>0.22796742521045893</c:v>
                </c:pt>
                <c:pt idx="7">
                  <c:v>0.18240093024165333</c:v>
                </c:pt>
                <c:pt idx="8">
                  <c:v>0.14379048442782738</c:v>
                </c:pt>
                <c:pt idx="9">
                  <c:v>0.11177672177098827</c:v>
                </c:pt>
                <c:pt idx="10">
                  <c:v>0.10611567911507026</c:v>
                </c:pt>
                <c:pt idx="11">
                  <c:v>0.10068922686710403</c:v>
                </c:pt>
                <c:pt idx="12">
                  <c:v>9.5491528992886099E-2</c:v>
                </c:pt>
                <c:pt idx="13">
                  <c:v>9.0516596692225379E-2</c:v>
                </c:pt>
                <c:pt idx="14">
                  <c:v>8.5758316958914935E-2</c:v>
                </c:pt>
                <c:pt idx="15">
                  <c:v>8.1210479721444614E-2</c:v>
                </c:pt>
                <c:pt idx="16">
                  <c:v>7.6866803519558421E-2</c:v>
                </c:pt>
                <c:pt idx="17">
                  <c:v>7.272095968552271E-2</c:v>
                </c:pt>
                <c:pt idx="18">
                  <c:v>6.8766595011800935E-2</c:v>
                </c:pt>
                <c:pt idx="19">
                  <c:v>6.4997352898627264E-2</c:v>
                </c:pt>
                <c:pt idx="20">
                  <c:v>6.1406892985797629E-2</c:v>
                </c:pt>
                <c:pt idx="21">
                  <c:v>5.7988909282747483E-2</c:v>
                </c:pt>
                <c:pt idx="22">
                  <c:v>5.4737146819786059E-2</c:v>
                </c:pt>
                <c:pt idx="23">
                  <c:v>5.1645416851100773E-2</c:v>
                </c:pt>
                <c:pt idx="24">
                  <c:v>4.8707610646967561E-2</c:v>
                </c:pt>
                <c:pt idx="25">
                  <c:v>4.5917711918469072E-2</c:v>
                </c:pt>
                <c:pt idx="26">
                  <c:v>4.3269807922994764E-2</c:v>
                </c:pt>
                <c:pt idx="27">
                  <c:v>4.0758099302929035E-2</c:v>
                </c:pt>
                <c:pt idx="28">
                  <c:v>3.837690871325812E-2</c:v>
                </c:pt>
                <c:pt idx="29">
                  <c:v>3.6120688296411921E-2</c:v>
                </c:pt>
                <c:pt idx="30">
                  <c:v>3.3984026064547736E-2</c:v>
                </c:pt>
                <c:pt idx="31">
                  <c:v>3.1961651250729112E-2</c:v>
                </c:pt>
                <c:pt idx="32">
                  <c:v>3.0048438691137783E-2</c:v>
                </c:pt>
                <c:pt idx="33">
                  <c:v>2.8239412300594936E-2</c:v>
                </c:pt>
                <c:pt idx="34">
                  <c:v>2.652974770334884E-2</c:v>
                </c:pt>
                <c:pt idx="35">
                  <c:v>2.4914774080347372E-2</c:v>
                </c:pt>
                <c:pt idx="36">
                  <c:v>2.3389975293104829E-2</c:v>
                </c:pt>
                <c:pt idx="37">
                  <c:v>2.1950990342848128E-2</c:v>
                </c:pt>
                <c:pt idx="38">
                  <c:v>2.059361322193495E-2</c:v>
                </c:pt>
                <c:pt idx="39">
                  <c:v>1.9313792212610672E-2</c:v>
                </c:pt>
                <c:pt idx="40">
                  <c:v>1.8107628686063103E-2</c:v>
                </c:pt>
                <c:pt idx="41">
                  <c:v>1.697137545247341E-2</c:v>
                </c:pt>
                <c:pt idx="42">
                  <c:v>1.5901434710393823E-2</c:v>
                </c:pt>
                <c:pt idx="43">
                  <c:v>1.4894355641321319E-2</c:v>
                </c:pt>
                <c:pt idx="44">
                  <c:v>1.3946831692833365E-2</c:v>
                </c:pt>
                <c:pt idx="45">
                  <c:v>1.3055697591112863E-2</c:v>
                </c:pt>
                <c:pt idx="46">
                  <c:v>1.2217926121149364E-2</c:v>
                </c:pt>
                <c:pt idx="47">
                  <c:v>1.1430624710379372E-2</c:v>
                </c:pt>
                <c:pt idx="48">
                  <c:v>1.0691031849035294E-2</c:v>
                </c:pt>
                <c:pt idx="49">
                  <c:v>9.9965133780324181E-3</c:v>
                </c:pt>
                <c:pt idx="50">
                  <c:v>9.344558672841452E-3</c:v>
                </c:pt>
                <c:pt idx="51">
                  <c:v>8.7327767494857142E-3</c:v>
                </c:pt>
                <c:pt idx="52">
                  <c:v>8.158892316579177E-3</c:v>
                </c:pt>
                <c:pt idx="53">
                  <c:v>7.6207417951823231E-3</c:v>
                </c:pt>
                <c:pt idx="54">
                  <c:v>7.1162693262125879E-3</c:v>
                </c:pt>
                <c:pt idx="55">
                  <c:v>6.6435227832020828E-3</c:v>
                </c:pt>
                <c:pt idx="56">
                  <c:v>6.2006498063554407E-3</c:v>
                </c:pt>
                <c:pt idx="57">
                  <c:v>5.7858938721196849E-3</c:v>
                </c:pt>
                <c:pt idx="58">
                  <c:v>5.3975904108459222E-3</c:v>
                </c:pt>
                <c:pt idx="59">
                  <c:v>5.0341629835881857E-3</c:v>
                </c:pt>
                <c:pt idx="60">
                  <c:v>4.6941195276573606E-3</c:v>
                </c:pt>
                <c:pt idx="61">
                  <c:v>4.3760486792165541E-3</c:v>
                </c:pt>
                <c:pt idx="62">
                  <c:v>4.0786161799730453E-3</c:v>
                </c:pt>
                <c:pt idx="63">
                  <c:v>3.8005613738842704E-3</c:v>
                </c:pt>
                <c:pt idx="64">
                  <c:v>3.5406937987491833E-3</c:v>
                </c:pt>
                <c:pt idx="65">
                  <c:v>3.2978898765974908E-3</c:v>
                </c:pt>
                <c:pt idx="66">
                  <c:v>3.0710897059152927E-3</c:v>
                </c:pt>
                <c:pt idx="67">
                  <c:v>2.8592939579505901E-3</c:v>
                </c:pt>
                <c:pt idx="68">
                  <c:v>2.6615608786225513E-3</c:v>
                </c:pt>
                <c:pt idx="69">
                  <c:v>2.4770033969118773E-3</c:v>
                </c:pt>
                <c:pt idx="70">
                  <c:v>2.3047863400279811E-3</c:v>
                </c:pt>
                <c:pt idx="71">
                  <c:v>2.1441237551322635E-3</c:v>
                </c:pt>
                <c:pt idx="72">
                  <c:v>1.9942763369379035E-3</c:v>
                </c:pt>
                <c:pt idx="73">
                  <c:v>1.8545489601031319E-3</c:v>
                </c:pt>
                <c:pt idx="74">
                  <c:v>1.7242883149824291E-3</c:v>
                </c:pt>
                <c:pt idx="75">
                  <c:v>1.6028806449939984E-3</c:v>
                </c:pt>
                <c:pt idx="76">
                  <c:v>1.4897495836004098E-3</c:v>
                </c:pt>
                <c:pt idx="77">
                  <c:v>1.3843540886762046E-3</c:v>
                </c:pt>
                <c:pt idx="78">
                  <c:v>1.2861864718510881E-3</c:v>
                </c:pt>
                <c:pt idx="79">
                  <c:v>1.1947705202639632E-3</c:v>
                </c:pt>
                <c:pt idx="80">
                  <c:v>1.10965970804158E-3</c:v>
                </c:pt>
                <c:pt idx="81">
                  <c:v>1.0304354947196718E-3</c:v>
                </c:pt>
                <c:pt idx="82">
                  <c:v>9.5670570775488407E-4</c:v>
                </c:pt>
                <c:pt idx="83">
                  <c:v>8.8810300622746993E-4</c:v>
                </c:pt>
                <c:pt idx="84">
                  <c:v>8.2428342280570905E-4</c:v>
                </c:pt>
                <c:pt idx="85">
                  <c:v>7.6492498103344843E-4</c:v>
                </c:pt>
                <c:pt idx="86">
                  <c:v>7.0972638500606082E-4</c:v>
                </c:pt>
                <c:pt idx="87">
                  <c:v>6.5840577851872045E-4</c:v>
                </c:pt>
                <c:pt idx="88">
                  <c:v>6.1069957080205095E-4</c:v>
                </c:pt>
                <c:pt idx="89">
                  <c:v>5.6636132599994474E-4</c:v>
                </c:pt>
                <c:pt idx="90">
                  <c:v>5.2516071359528984E-4</c:v>
                </c:pt>
                <c:pt idx="91">
                  <c:v>4.8688251704545436E-4</c:v>
                </c:pt>
                <c:pt idx="92">
                  <c:v>4.5132569795396934E-4</c:v>
                </c:pt>
                <c:pt idx="93">
                  <c:v>4.1830251317322896E-4</c:v>
                </c:pt>
                <c:pt idx="94">
                  <c:v>3.876376823060666E-4</c:v>
                </c:pt>
                <c:pt idx="95">
                  <c:v>3.5916760315113843E-4</c:v>
                </c:pt>
                <c:pt idx="96">
                  <c:v>3.3273961271542416E-4</c:v>
                </c:pt>
                <c:pt idx="97">
                  <c:v>3.0821129149820813E-4</c:v>
                </c:pt>
                <c:pt idx="98">
                  <c:v>2.8544980883327988E-4</c:v>
                </c:pt>
                <c:pt idx="99">
                  <c:v>2.6433130715804236E-4</c:v>
                </c:pt>
                <c:pt idx="100">
                  <c:v>2.4474032316183612E-4</c:v>
                </c:pt>
                <c:pt idx="101">
                  <c:v>2.2656924384719044E-4</c:v>
                </c:pt>
                <c:pt idx="102">
                  <c:v>2.0971779562046746E-4</c:v>
                </c:pt>
                <c:pt idx="103">
                  <c:v>1.9409256460822818E-4</c:v>
                </c:pt>
                <c:pt idx="104">
                  <c:v>1.7960654647543393E-4</c:v>
                </c:pt>
                <c:pt idx="105">
                  <c:v>1.6617872409929588E-4</c:v>
                </c:pt>
                <c:pt idx="106">
                  <c:v>1.537336715284651E-4</c:v>
                </c:pt>
                <c:pt idx="107">
                  <c:v>1.4220118273159657E-4</c:v>
                </c:pt>
                <c:pt idx="108">
                  <c:v>1.3151592371118942E-4</c:v>
                </c:pt>
                <c:pt idx="109">
                  <c:v>1.2161710662843144E-4</c:v>
                </c:pt>
                <c:pt idx="110">
                  <c:v>1.1244818465262853E-4</c:v>
                </c:pt>
                <c:pt idx="111">
                  <c:v>1.0395656631379267E-4</c:v>
                </c:pt>
                <c:pt idx="112">
                  <c:v>9.6093348200186745E-5</c:v>
                </c:pt>
                <c:pt idx="113">
                  <c:v>8.8813064903017915E-5</c:v>
                </c:pt>
                <c:pt idx="114">
                  <c:v>8.2073455168886752E-5</c:v>
                </c:pt>
                <c:pt idx="115">
                  <c:v>7.5835243276303922E-5</c:v>
                </c:pt>
                <c:pt idx="116">
                  <c:v>7.0061934706060482E-5</c:v>
                </c:pt>
                <c:pt idx="117">
                  <c:v>6.4719625226740892E-5</c:v>
                </c:pt>
                <c:pt idx="118">
                  <c:v>5.9776822565088632E-5</c:v>
                </c:pt>
                <c:pt idx="119">
                  <c:v>5.5204279878167661E-5</c:v>
                </c:pt>
                <c:pt idx="120">
                  <c:v>5.097484028829579E-5</c:v>
                </c:pt>
                <c:pt idx="121">
                  <c:v>4.706329178446411E-5</c:v>
                </c:pt>
                <c:pt idx="122">
                  <c:v>4.3446231834053261E-5</c:v>
                </c:pt>
                <c:pt idx="123">
                  <c:v>4.0101941087063408E-5</c:v>
                </c:pt>
                <c:pt idx="124">
                  <c:v>3.7010265591493961E-5</c:v>
                </c:pt>
                <c:pt idx="125">
                  <c:v>3.4152506972986054E-5</c:v>
                </c:pt>
                <c:pt idx="126">
                  <c:v>3.1511320064468564E-5</c:v>
                </c:pt>
                <c:pt idx="127">
                  <c:v>2.907061750280411E-5</c:v>
                </c:pt>
                <c:pt idx="128">
                  <c:v>2.6815480838384612E-5</c:v>
                </c:pt>
                <c:pt idx="129">
                  <c:v>2.4732077731770778E-5</c:v>
                </c:pt>
                <c:pt idx="130">
                  <c:v>2.2807584837301458E-5</c:v>
                </c:pt>
                <c:pt idx="131">
                  <c:v>2.1030115998623295E-5</c:v>
                </c:pt>
                <c:pt idx="132">
                  <c:v>1.938865540439007E-5</c:v>
                </c:pt>
                <c:pt idx="133">
                  <c:v>1.7872995374254199E-5</c:v>
                </c:pt>
                <c:pt idx="134">
                  <c:v>1.6473678466331683E-5</c:v>
                </c:pt>
                <c:pt idx="135">
                  <c:v>1.5181943616647711E-5</c:v>
                </c:pt>
                <c:pt idx="136">
                  <c:v>1.3989676039611444E-5</c:v>
                </c:pt>
                <c:pt idx="137">
                  <c:v>1.2889360635901989E-5</c:v>
                </c:pt>
                <c:pt idx="138">
                  <c:v>1.1874038670424573E-5</c:v>
                </c:pt>
                <c:pt idx="139">
                  <c:v>1.0937267498359054E-5</c:v>
                </c:pt>
                <c:pt idx="140">
                  <c:v>1.0073083131724115E-5</c:v>
                </c:pt>
                <c:pt idx="141">
                  <c:v>9.2759654524229263E-6</c:v>
                </c:pt>
                <c:pt idx="142">
                  <c:v>8.5408058904087506E-6</c:v>
                </c:pt>
                <c:pt idx="143">
                  <c:v>7.8628773975947135E-6</c:v>
                </c:pt>
                <c:pt idx="144">
                  <c:v>7.2378065592438923E-6</c:v>
                </c:pt>
                <c:pt idx="145">
                  <c:v>6.6615476951381329E-6</c:v>
                </c:pt>
                <c:pt idx="146">
                  <c:v>6.1303588125818395E-6</c:v>
                </c:pt>
                <c:pt idx="147">
                  <c:v>5.6407792825626733E-6</c:v>
                </c:pt>
                <c:pt idx="148">
                  <c:v>5.1896091190079384E-6</c:v>
                </c:pt>
                <c:pt idx="149">
                  <c:v>4.7738897491010571E-6</c:v>
                </c:pt>
                <c:pt idx="150">
                  <c:v>4.3908861702556568E-6</c:v>
                </c:pt>
                <c:pt idx="151">
                  <c:v>4.0380703963874186E-6</c:v>
                </c:pt>
                <c:pt idx="152">
                  <c:v>3.7131061026890058E-6</c:v>
                </c:pt>
                <c:pt idx="153">
                  <c:v>3.4138343843809434E-6</c:v>
                </c:pt>
                <c:pt idx="154">
                  <c:v>3.1382605506612159E-6</c:v>
                </c:pt>
                <c:pt idx="155">
                  <c:v>2.8845418804258038E-6</c:v>
                </c:pt>
                <c:pt idx="156">
                  <c:v>2.650976271460338E-6</c:v>
                </c:pt>
                <c:pt idx="157">
                  <c:v>2.4359917194790414E-6</c:v>
                </c:pt>
                <c:pt idx="158">
                  <c:v>2.2381365677657589E-6</c:v>
                </c:pt>
                <c:pt idx="159">
                  <c:v>2.056070472314448E-6</c:v>
                </c:pt>
                <c:pt idx="160">
                  <c:v>1.8885560311948901E-6</c:v>
                </c:pt>
                <c:pt idx="161">
                  <c:v>1.7344510304100826E-6</c:v>
                </c:pt>
                <c:pt idx="162">
                  <c:v>1.5927012618965209E-6</c:v>
                </c:pt>
                <c:pt idx="163">
                  <c:v>1.4623338723915702E-6</c:v>
                </c:pt>
                <c:pt idx="164">
                  <c:v>1.3424512047969795E-6</c:v>
                </c:pt>
                <c:pt idx="165">
                  <c:v>1.2322250963904339E-6</c:v>
                </c:pt>
                <c:pt idx="166">
                  <c:v>1.1308916007297086E-6</c:v>
                </c:pt>
                <c:pt idx="167">
                  <c:v>1.0377461024349728E-6</c:v>
                </c:pt>
                <c:pt idx="168">
                  <c:v>9.5213879626077061E-7</c:v>
                </c:pt>
                <c:pt idx="169">
                  <c:v>8.7347050385493833E-7</c:v>
                </c:pt>
                <c:pt idx="170">
                  <c:v>8.0118880350549559E-7</c:v>
                </c:pt>
                <c:pt idx="171">
                  <c:v>7.3478444998277883E-7</c:v>
                </c:pt>
                <c:pt idx="172">
                  <c:v>6.7378806314928004E-7</c:v>
                </c:pt>
                <c:pt idx="173">
                  <c:v>6.1776706560188435E-7</c:v>
                </c:pt>
                <c:pt idx="174">
                  <c:v>5.6632285100281911E-7</c:v>
                </c:pt>
                <c:pt idx="175">
                  <c:v>5.190881660615705E-7</c:v>
                </c:pt>
                <c:pt idx="176">
                  <c:v>4.7572469039644471E-7</c:v>
                </c:pt>
                <c:pt idx="177">
                  <c:v>4.3592079960968975E-7</c:v>
                </c:pt>
                <c:pt idx="178">
                  <c:v>3.9938949798924184E-7</c:v>
                </c:pt>
                <c:pt idx="179">
                  <c:v>3.6586650823178968E-7</c:v>
                </c:pt>
                <c:pt idx="180">
                  <c:v>3.35108506506773E-7</c:v>
                </c:pt>
                <c:pt idx="181">
                  <c:v>3.0689149200594588E-7</c:v>
                </c:pt>
                <c:pt idx="182">
                  <c:v>2.8100928095044835E-7</c:v>
                </c:pt>
                <c:pt idx="183">
                  <c:v>2.5727211574533751E-7</c:v>
                </c:pt>
                <c:pt idx="184">
                  <c:v>2.355053806276288E-7</c:v>
                </c:pt>
                <c:pt idx="185">
                  <c:v>2.155484158413621E-7</c:v>
                </c:pt>
                <c:pt idx="186">
                  <c:v>1.9725342291729168E-7</c:v>
                </c:pt>
                <c:pt idx="187">
                  <c:v>1.8048445418819513E-7</c:v>
                </c:pt>
                <c:pt idx="188">
                  <c:v>1.6511648020008665E-7</c:v>
                </c:pt>
                <c:pt idx="189">
                  <c:v>1.5103452911833708E-7</c:v>
                </c:pt>
                <c:pt idx="190">
                  <c:v>1.3813289268293343E-7</c:v>
                </c:pt>
                <c:pt idx="191">
                  <c:v>1.2631439366996163E-7</c:v>
                </c:pt>
                <c:pt idx="192">
                  <c:v>1.1548971018584201E-7</c:v>
                </c:pt>
                <c:pt idx="193">
                  <c:v>1.0557675246167104E-7</c:v>
                </c:pt>
                <c:pt idx="194">
                  <c:v>9.6500088161122169E-8</c:v>
                </c:pt>
                <c:pt idx="195">
                  <c:v>8.8190412494660673E-8</c:v>
                </c:pt>
                <c:pt idx="196">
                  <c:v>8.0584059700036789E-8</c:v>
                </c:pt>
                <c:pt idx="197">
                  <c:v>7.3622552746135891E-8</c:v>
                </c:pt>
                <c:pt idx="198">
                  <c:v>6.7252188305763759E-8</c:v>
                </c:pt>
                <c:pt idx="199">
                  <c:v>6.1423654301881322E-8</c:v>
                </c:pt>
                <c:pt idx="200">
                  <c:v>5.6091677510501043E-8</c:v>
                </c:pt>
                <c:pt idx="201">
                  <c:v>5.1214698911708666E-8</c:v>
                </c:pt>
                <c:pt idx="202">
                  <c:v>4.6754574640248416E-8</c:v>
                </c:pt>
                <c:pt idx="203">
                  <c:v>4.2676300557881119E-8</c:v>
                </c:pt>
                <c:pt idx="204">
                  <c:v>3.8947758620891027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2672"/>
        <c:axId val="445036984"/>
      </c:scatterChart>
      <c:valAx>
        <c:axId val="44503267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6984"/>
        <c:crosses val="autoZero"/>
        <c:crossBetween val="midCat"/>
      </c:valAx>
      <c:valAx>
        <c:axId val="44503698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26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alfa = 15'!$R$11:$R$215</c:f>
              <c:numCache>
                <c:formatCode>0.000</c:formatCode>
                <c:ptCount val="205"/>
                <c:pt idx="0">
                  <c:v>0.99909014639548077</c:v>
                </c:pt>
                <c:pt idx="1">
                  <c:v>0.99880201127608026</c:v>
                </c:pt>
                <c:pt idx="2">
                  <c:v>0.99792569354406202</c:v>
                </c:pt>
                <c:pt idx="3">
                  <c:v>0.99641781917431216</c:v>
                </c:pt>
                <c:pt idx="4">
                  <c:v>0.99529975088577305</c:v>
                </c:pt>
                <c:pt idx="5">
                  <c:v>0.99384156542507673</c:v>
                </c:pt>
                <c:pt idx="6">
                  <c:v>0.99194599037992526</c:v>
                </c:pt>
                <c:pt idx="7">
                  <c:v>0.98949214193889512</c:v>
                </c:pt>
                <c:pt idx="8">
                  <c:v>0.9863325646619826</c:v>
                </c:pt>
                <c:pt idx="9">
                  <c:v>0.98229175037841743</c:v>
                </c:pt>
                <c:pt idx="10">
                  <c:v>0.98136046682894629</c:v>
                </c:pt>
                <c:pt idx="11">
                  <c:v>0.98038417915609077</c:v>
                </c:pt>
                <c:pt idx="12">
                  <c:v>0.97936112000082831</c:v>
                </c:pt>
                <c:pt idx="13">
                  <c:v>0.97828949320886638</c:v>
                </c:pt>
                <c:pt idx="14">
                  <c:v>0.97716747759514699</c:v>
                </c:pt>
                <c:pt idx="15">
                  <c:v>0.97599323116821102</c:v>
                </c:pt>
                <c:pt idx="16">
                  <c:v>0.97476489582759784</c:v>
                </c:pt>
                <c:pt idx="17">
                  <c:v>0.97348060254377933</c:v>
                </c:pt>
                <c:pt idx="18">
                  <c:v>0.97213847702580725</c:v>
                </c:pt>
                <c:pt idx="19">
                  <c:v>0.97073664587691744</c:v>
                </c:pt>
                <c:pt idx="20">
                  <c:v>0.96927324323276065</c:v>
                </c:pt>
                <c:pt idx="21">
                  <c:v>0.96774641787074678</c:v>
                </c:pt>
                <c:pt idx="22">
                  <c:v>0.96615434077224727</c:v>
                </c:pt>
                <c:pt idx="23">
                  <c:v>0.96449521311214026</c:v>
                </c:pt>
                <c:pt idx="24">
                  <c:v>0.96276727464249634</c:v>
                </c:pt>
                <c:pt idx="25">
                  <c:v>0.96096881242918952</c:v>
                </c:pt>
                <c:pt idx="26">
                  <c:v>0.95909816989201246</c:v>
                </c:pt>
                <c:pt idx="27">
                  <c:v>0.95715375609060138</c:v>
                </c:pt>
                <c:pt idx="28">
                  <c:v>0.95513405519033834</c:v>
                </c:pt>
                <c:pt idx="29">
                  <c:v>0.9530376360345556</c:v>
                </c:pt>
                <c:pt idx="30">
                  <c:v>0.95086316174203422</c:v>
                </c:pt>
                <c:pt idx="31">
                  <c:v>0.94860939924217302</c:v>
                </c:pt>
                <c:pt idx="32">
                  <c:v>0.94627522865453328</c:v>
                </c:pt>
                <c:pt idx="33">
                  <c:v>0.94385965241493153</c:v>
                </c:pt>
                <c:pt idx="34">
                  <c:v>0.94136180404708314</c:v>
                </c:pt>
                <c:pt idx="35">
                  <c:v>0.93878095647716031</c:v>
                </c:pt>
                <c:pt idx="36">
                  <c:v>0.93611652978869819</c:v>
                </c:pt>
                <c:pt idx="37">
                  <c:v>0.93336809831716605</c:v>
                </c:pt>
                <c:pt idx="38">
                  <c:v>0.93053539698731103</c:v>
                </c:pt>
                <c:pt idx="39">
                  <c:v>0.92761832680212375</c:v>
                </c:pt>
                <c:pt idx="40">
                  <c:v>0.92461695939992472</c:v>
                </c:pt>
                <c:pt idx="41">
                  <c:v>0.92153154060558129</c:v>
                </c:pt>
                <c:pt idx="42">
                  <c:v>0.91836249291308625</c:v>
                </c:pt>
                <c:pt idx="43">
                  <c:v>0.91511041684947947</c:v>
                </c:pt>
                <c:pt idx="44">
                  <c:v>0.91177609118413661</c:v>
                </c:pt>
                <c:pt idx="45">
                  <c:v>0.90836047196249525</c:v>
                </c:pt>
                <c:pt idx="46">
                  <c:v>0.90486469035900918</c:v>
                </c:pt>
                <c:pt idx="47">
                  <c:v>0.90129004936018242</c:v>
                </c:pt>
                <c:pt idx="48">
                  <c:v>0.8976380193045469</c:v>
                </c:pt>
                <c:pt idx="49">
                  <c:v>0.89391023232205713</c:v>
                </c:pt>
                <c:pt idx="50">
                  <c:v>0.89010847573022467</c:v>
                </c:pt>
                <c:pt idx="51">
                  <c:v>0.88623468445804399</c:v>
                </c:pt>
                <c:pt idx="52">
                  <c:v>0.88229093258109736</c:v>
                </c:pt>
                <c:pt idx="53">
                  <c:v>0.87827942406187987</c:v>
                </c:pt>
                <c:pt idx="54">
                  <c:v>0.87420248279817681</c:v>
                </c:pt>
                <c:pt idx="55">
                  <c:v>0.87006254208906808</c:v>
                </c:pt>
                <c:pt idx="56">
                  <c:v>0.86586213363279263</c:v>
                </c:pt>
                <c:pt idx="57">
                  <c:v>0.86160387617318113</c:v>
                </c:pt>
                <c:pt idx="58">
                  <c:v>0.85729046391177444</c:v>
                </c:pt>
                <c:pt idx="59">
                  <c:v>0.85292465480109836</c:v>
                </c:pt>
                <c:pt idx="60">
                  <c:v>0.8485092588310571</c:v>
                </c:pt>
                <c:pt idx="61">
                  <c:v>0.84404712641519375</c:v>
                </c:pt>
                <c:pt idx="62">
                  <c:v>0.8395411369768665</c:v>
                </c:pt>
                <c:pt idx="63">
                  <c:v>0.8349941878274415</c:v>
                </c:pt>
                <c:pt idx="64">
                  <c:v>0.83040918341966641</c:v>
                </c:pt>
                <c:pt idx="65">
                  <c:v>0.82578902504971097</c:v>
                </c:pt>
                <c:pt idx="66">
                  <c:v>0.82113660107121267</c:v>
                </c:pt>
                <c:pt idx="67">
                  <c:v>0.81645477767426933</c:v>
                </c:pt>
                <c:pt idx="68">
                  <c:v>0.81174639027193951</c:v>
                </c:pt>
                <c:pt idx="69">
                  <c:v>0.80701423552660512</c:v>
                </c:pt>
                <c:pt idx="70">
                  <c:v>0.80226106403874387</c:v>
                </c:pt>
                <c:pt idx="71">
                  <c:v>0.79748957371137752</c:v>
                </c:pt>
                <c:pt idx="72">
                  <c:v>0.79270240379482571</c:v>
                </c:pt>
                <c:pt idx="73">
                  <c:v>0.78790212960852746</c:v>
                </c:pt>
                <c:pt idx="74">
                  <c:v>0.78309125792961165</c:v>
                </c:pt>
                <c:pt idx="75">
                  <c:v>0.77827222303169652</c:v>
                </c:pt>
                <c:pt idx="76">
                  <c:v>0.77344738335204022</c:v>
                </c:pt>
                <c:pt idx="77">
                  <c:v>0.7686190187606895</c:v>
                </c:pt>
                <c:pt idx="78">
                  <c:v>0.76378932840161884</c:v>
                </c:pt>
                <c:pt idx="79">
                  <c:v>0.75896042907301242</c:v>
                </c:pt>
                <c:pt idx="80">
                  <c:v>0.75413435411173835</c:v>
                </c:pt>
                <c:pt idx="81">
                  <c:v>0.74931305274566273</c:v>
                </c:pt>
                <c:pt idx="82">
                  <c:v>0.74449838987666572</c:v>
                </c:pt>
                <c:pt idx="83">
                  <c:v>0.73969214625700253</c:v>
                </c:pt>
                <c:pt idx="84">
                  <c:v>0.73489601902191304</c:v>
                </c:pt>
                <c:pt idx="85">
                  <c:v>0.73011162254207185</c:v>
                </c:pt>
                <c:pt idx="86">
                  <c:v>0.72534048956050678</c:v>
                </c:pt>
                <c:pt idx="87">
                  <c:v>0.72058407257993451</c:v>
                </c:pt>
                <c:pt idx="88">
                  <c:v>0.71584374546802654</c:v>
                </c:pt>
                <c:pt idx="89">
                  <c:v>0.71112080524984556</c:v>
                </c:pt>
                <c:pt idx="90">
                  <c:v>0.7064164740585448</c:v>
                </c:pt>
                <c:pt idx="91">
                  <c:v>0.7017319012173755</c:v>
                </c:pt>
                <c:pt idx="92">
                  <c:v>0.69706816542801775</c:v>
                </c:pt>
                <c:pt idx="93">
                  <c:v>0.69242627704225046</c:v>
                </c:pt>
                <c:pt idx="94">
                  <c:v>0.68780718039595723</c:v>
                </c:pt>
                <c:pt idx="95">
                  <c:v>0.68321175618638719</c:v>
                </c:pt>
                <c:pt idx="96">
                  <c:v>0.67864082387548164</c:v>
                </c:pt>
                <c:pt idx="97">
                  <c:v>0.67409514410386284</c:v>
                </c:pt>
                <c:pt idx="98">
                  <c:v>0.66957542110180801</c:v>
                </c:pt>
                <c:pt idx="99">
                  <c:v>0.66508230508513688</c:v>
                </c:pt>
                <c:pt idx="100">
                  <c:v>0.66061639462547517</c:v>
                </c:pt>
                <c:pt idx="101">
                  <c:v>0.656178238985755</c:v>
                </c:pt>
                <c:pt idx="102">
                  <c:v>0.65176834041313669</c:v>
                </c:pt>
                <c:pt idx="103">
                  <c:v>0.64738715638273336</c:v>
                </c:pt>
                <c:pt idx="104">
                  <c:v>0.64303510178662804</c:v>
                </c:pt>
                <c:pt idx="105">
                  <c:v>0.63871255106367375</c:v>
                </c:pt>
                <c:pt idx="106">
                  <c:v>0.63441984026647869</c:v>
                </c:pt>
                <c:pt idx="107">
                  <c:v>0.63015726906279279</c:v>
                </c:pt>
                <c:pt idx="108">
                  <c:v>0.62592510266924606</c:v>
                </c:pt>
                <c:pt idx="109">
                  <c:v>0.62172357371603693</c:v>
                </c:pt>
                <c:pt idx="110">
                  <c:v>0.61755288404174868</c:v>
                </c:pt>
                <c:pt idx="111">
                  <c:v>0.61341320641796848</c:v>
                </c:pt>
                <c:pt idx="112">
                  <c:v>0.60930468620383349</c:v>
                </c:pt>
                <c:pt idx="113">
                  <c:v>0.60522744293100328</c:v>
                </c:pt>
                <c:pt idx="114">
                  <c:v>0.6011815718198863</c:v>
                </c:pt>
                <c:pt idx="115">
                  <c:v>0.59716714522822856</c:v>
                </c:pt>
                <c:pt idx="116">
                  <c:v>0.59318421403339916</c:v>
                </c:pt>
                <c:pt idx="117">
                  <c:v>0.58923280894991081</c:v>
                </c:pt>
                <c:pt idx="118">
                  <c:v>0.58531294178385984</c:v>
                </c:pt>
                <c:pt idx="119">
                  <c:v>0.58142460662610318</c:v>
                </c:pt>
                <c:pt idx="120">
                  <c:v>0.57756778098608175</c:v>
                </c:pt>
                <c:pt idx="121">
                  <c:v>0.57374242686827748</c:v>
                </c:pt>
                <c:pt idx="122">
                  <c:v>0.56994849179333007</c:v>
                </c:pt>
                <c:pt idx="123">
                  <c:v>0.56618590976588334</c:v>
                </c:pt>
                <c:pt idx="124">
                  <c:v>0.56245460219123256</c:v>
                </c:pt>
                <c:pt idx="125">
                  <c:v>0.55875447874285145</c:v>
                </c:pt>
                <c:pt idx="126">
                  <c:v>0.55508543818285949</c:v>
                </c:pt>
                <c:pt idx="127">
                  <c:v>0.55144736913746817</c:v>
                </c:pt>
                <c:pt idx="128">
                  <c:v>0.54784015082941195</c:v>
                </c:pt>
                <c:pt idx="129">
                  <c:v>0.54426365376932961</c:v>
                </c:pt>
                <c:pt idx="130">
                  <c:v>0.54071774040801635</c:v>
                </c:pt>
                <c:pt idx="131">
                  <c:v>0.53720226575141217</c:v>
                </c:pt>
                <c:pt idx="132">
                  <c:v>0.53371707794014445</c:v>
                </c:pt>
                <c:pt idx="133">
                  <c:v>0.53026201879537749</c:v>
                </c:pt>
                <c:pt idx="134">
                  <c:v>0.52683692433266782</c:v>
                </c:pt>
                <c:pt idx="135">
                  <c:v>0.52344162524545768</c:v>
                </c:pt>
                <c:pt idx="136">
                  <c:v>0.52007594735978191</c:v>
                </c:pt>
                <c:pt idx="137">
                  <c:v>0.51673971206169755</c:v>
                </c:pt>
                <c:pt idx="138">
                  <c:v>0.51343273669888656</c:v>
                </c:pt>
                <c:pt idx="139">
                  <c:v>0.51015483495781477</c:v>
                </c:pt>
                <c:pt idx="140">
                  <c:v>0.50690581721777517</c:v>
                </c:pt>
                <c:pt idx="141">
                  <c:v>0.50368549088308334</c:v>
                </c:pt>
                <c:pt idx="142">
                  <c:v>0.50049366069462653</c:v>
                </c:pt>
                <c:pt idx="143">
                  <c:v>0.49733012902192142</c:v>
                </c:pt>
                <c:pt idx="144">
                  <c:v>0.49419469613677608</c:v>
                </c:pt>
                <c:pt idx="145">
                  <c:v>0.49108716046959022</c:v>
                </c:pt>
                <c:pt idx="146">
                  <c:v>0.48800731884929027</c:v>
                </c:pt>
                <c:pt idx="147">
                  <c:v>0.484954966727834</c:v>
                </c:pt>
                <c:pt idx="148">
                  <c:v>0.48192989839017453</c:v>
                </c:pt>
                <c:pt idx="149">
                  <c:v>0.47893190715052952</c:v>
                </c:pt>
                <c:pt idx="150">
                  <c:v>0.47596078553575427</c:v>
                </c:pt>
                <c:pt idx="151">
                  <c:v>0.47301632545657446</c:v>
                </c:pt>
                <c:pt idx="152">
                  <c:v>0.47009831836739513</c:v>
                </c:pt>
                <c:pt idx="153">
                  <c:v>0.46720655541536393</c:v>
                </c:pt>
                <c:pt idx="154">
                  <c:v>0.4643408275793261</c:v>
                </c:pt>
                <c:pt idx="155">
                  <c:v>0.46150092579927626</c:v>
                </c:pt>
                <c:pt idx="156">
                  <c:v>0.45868664109688073</c:v>
                </c:pt>
                <c:pt idx="157">
                  <c:v>0.45589776468760329</c:v>
                </c:pt>
                <c:pt idx="158">
                  <c:v>0.45313408808494698</c:v>
                </c:pt>
                <c:pt idx="159">
                  <c:v>0.45039540319728993</c:v>
                </c:pt>
                <c:pt idx="160">
                  <c:v>0.44768150241776589</c:v>
                </c:pt>
                <c:pt idx="161">
                  <c:v>0.44499217870761648</c:v>
                </c:pt>
                <c:pt idx="162">
                  <c:v>0.44232722567341659</c:v>
                </c:pt>
                <c:pt idx="163">
                  <c:v>0.43968643763854776</c:v>
                </c:pt>
                <c:pt idx="164">
                  <c:v>0.43706960970928033</c:v>
                </c:pt>
                <c:pt idx="165">
                  <c:v>0.4344765378357946</c:v>
                </c:pt>
                <c:pt idx="166">
                  <c:v>0.43190701886845817</c:v>
                </c:pt>
                <c:pt idx="167">
                  <c:v>0.42936085060965617</c:v>
                </c:pt>
                <c:pt idx="168">
                  <c:v>0.42683783186145297</c:v>
                </c:pt>
                <c:pt idx="169">
                  <c:v>0.42433776246934646</c:v>
                </c:pt>
                <c:pt idx="170">
                  <c:v>0.42186044336236467</c:v>
                </c:pt>
                <c:pt idx="171">
                  <c:v>0.41940567658973282</c:v>
                </c:pt>
                <c:pt idx="172">
                  <c:v>0.41697326535433127</c:v>
                </c:pt>
                <c:pt idx="173">
                  <c:v>0.41456301404314838</c:v>
                </c:pt>
                <c:pt idx="174">
                  <c:v>0.41217472825492119</c:v>
                </c:pt>
                <c:pt idx="175">
                  <c:v>0.40980821482514312</c:v>
                </c:pt>
                <c:pt idx="176">
                  <c:v>0.40746328184861097</c:v>
                </c:pt>
                <c:pt idx="177">
                  <c:v>0.40513973869966863</c:v>
                </c:pt>
                <c:pt idx="178">
                  <c:v>0.40283739605029784</c:v>
                </c:pt>
                <c:pt idx="179">
                  <c:v>0.40055606588619747</c:v>
                </c:pt>
                <c:pt idx="180">
                  <c:v>0.39829556152098111</c:v>
                </c:pt>
                <c:pt idx="181">
                  <c:v>0.39605569760862064</c:v>
                </c:pt>
                <c:pt idx="182">
                  <c:v>0.39383629015424682</c:v>
                </c:pt>
                <c:pt idx="183">
                  <c:v>0.39163715652342068</c:v>
                </c:pt>
                <c:pt idx="184">
                  <c:v>0.38945811544997622</c:v>
                </c:pt>
                <c:pt idx="185">
                  <c:v>0.38729898704252907</c:v>
                </c:pt>
                <c:pt idx="186">
                  <c:v>0.38515959278974465</c:v>
                </c:pt>
                <c:pt idx="187">
                  <c:v>0.38303975556444558</c:v>
                </c:pt>
                <c:pt idx="188">
                  <c:v>0.38093929962664297</c:v>
                </c:pt>
                <c:pt idx="189">
                  <c:v>0.3788580506255611</c:v>
                </c:pt>
                <c:pt idx="190">
                  <c:v>0.37679583560072849</c:v>
                </c:pt>
                <c:pt idx="191">
                  <c:v>0.37475248298219838</c:v>
                </c:pt>
                <c:pt idx="192">
                  <c:v>0.37272782258996112</c:v>
                </c:pt>
                <c:pt idx="193">
                  <c:v>0.37072168563260655</c:v>
                </c:pt>
                <c:pt idx="194">
                  <c:v>0.36873390470528777</c:v>
                </c:pt>
                <c:pt idx="195">
                  <c:v>0.36676431378703894</c:v>
                </c:pt>
                <c:pt idx="196">
                  <c:v>0.36481274823749321</c:v>
                </c:pt>
                <c:pt idx="197">
                  <c:v>0.36287904479304506</c:v>
                </c:pt>
                <c:pt idx="198">
                  <c:v>0.36096304156249986</c:v>
                </c:pt>
                <c:pt idx="199">
                  <c:v>0.35906457802224628</c:v>
                </c:pt>
                <c:pt idx="200">
                  <c:v>0.35718349501099267</c:v>
                </c:pt>
                <c:pt idx="201">
                  <c:v>0.35531963472409567</c:v>
                </c:pt>
                <c:pt idx="202">
                  <c:v>0.35347284070751889</c:v>
                </c:pt>
                <c:pt idx="203">
                  <c:v>0.35164295785144628</c:v>
                </c:pt>
                <c:pt idx="204">
                  <c:v>0.34982983238358195</c:v>
                </c:pt>
              </c:numCache>
            </c:numRef>
          </c:xVal>
          <c:yVal>
            <c:numRef>
              <c:f>'Situação 2 alfa = 15'!$U$11:$U$215</c:f>
              <c:numCache>
                <c:formatCode>0.000000</c:formatCode>
                <c:ptCount val="205"/>
                <c:pt idx="0">
                  <c:v>0.3246720787616888</c:v>
                </c:pt>
                <c:pt idx="1">
                  <c:v>0.30241065382100979</c:v>
                </c:pt>
                <c:pt idx="2">
                  <c:v>0.25775112877450923</c:v>
                </c:pt>
                <c:pt idx="3">
                  <c:v>0.21362549611998033</c:v>
                </c:pt>
                <c:pt idx="4">
                  <c:v>0.19208424844670427</c:v>
                </c:pt>
                <c:pt idx="5">
                  <c:v>0.17108965313400937</c:v>
                </c:pt>
                <c:pt idx="6">
                  <c:v>0.15080565804776397</c:v>
                </c:pt>
                <c:pt idx="7">
                  <c:v>0.13140419074542126</c:v>
                </c:pt>
                <c:pt idx="8">
                  <c:v>0.11305990885069271</c:v>
                </c:pt>
                <c:pt idx="9">
                  <c:v>9.5942877578181721E-2</c:v>
                </c:pt>
                <c:pt idx="10">
                  <c:v>9.2680842595320306E-2</c:v>
                </c:pt>
                <c:pt idx="11">
                  <c:v>8.9475371260444497E-2</c:v>
                </c:pt>
                <c:pt idx="12">
                  <c:v>8.6327570757566988E-2</c:v>
                </c:pt>
                <c:pt idx="13">
                  <c:v>8.3238500738735288E-2</c:v>
                </c:pt>
                <c:pt idx="14">
                  <c:v>8.0209169470882621E-2</c:v>
                </c:pt>
                <c:pt idx="15">
                  <c:v>7.7240529991190854E-2</c:v>
                </c:pt>
                <c:pt idx="16">
                  <c:v>7.4333476294796974E-2</c:v>
                </c:pt>
                <c:pt idx="17">
                  <c:v>7.1488839580400712E-2</c:v>
                </c:pt>
                <c:pt idx="18">
                  <c:v>6.8707384580872083E-2</c:v>
                </c:pt>
                <c:pt idx="19">
                  <c:v>6.5989806007354698E-2</c:v>
                </c:pt>
                <c:pt idx="20">
                  <c:v>6.3336725136519237E-2</c:v>
                </c:pt>
                <c:pt idx="21">
                  <c:v>6.0748686571500669E-2</c:v>
                </c:pt>
                <c:pt idx="22">
                  <c:v>5.8226155207651328E-2</c:v>
                </c:pt>
                <c:pt idx="23">
                  <c:v>5.5769513434465429E-2</c:v>
                </c:pt>
                <c:pt idx="24">
                  <c:v>5.3379058604865311E-2</c:v>
                </c:pt>
                <c:pt idx="25">
                  <c:v>5.1055000802455557E-2</c:v>
                </c:pt>
                <c:pt idx="26">
                  <c:v>4.8797460936304722E-2</c:v>
                </c:pt>
                <c:pt idx="27">
                  <c:v>4.6606469191276728E-2</c:v>
                </c:pt>
                <c:pt idx="28">
                  <c:v>4.4481963859917713E-2</c:v>
                </c:pt>
                <c:pt idx="29">
                  <c:v>4.2423790579374912E-2</c:v>
                </c:pt>
                <c:pt idx="30">
                  <c:v>4.0431701993802444E-2</c:v>
                </c:pt>
                <c:pt idx="31">
                  <c:v>3.850535785920927E-2</c:v>
                </c:pt>
                <c:pt idx="32">
                  <c:v>3.6644325603768603E-2</c:v>
                </c:pt>
                <c:pt idx="33">
                  <c:v>3.4848081352255908E-2</c:v>
                </c:pt>
                <c:pt idx="34">
                  <c:v>3.3116011418598927E-2</c:v>
                </c:pt>
                <c:pt idx="35">
                  <c:v>3.1447414265555571E-2</c:v>
                </c:pt>
                <c:pt idx="36">
                  <c:v>2.9841502925383144E-2</c:v>
                </c:pt>
                <c:pt idx="37">
                  <c:v>2.8297407870096436E-2</c:v>
                </c:pt>
                <c:pt idx="38">
                  <c:v>2.6814180314645941E-2</c:v>
                </c:pt>
                <c:pt idx="39">
                  <c:v>2.5390795931179665E-2</c:v>
                </c:pt>
                <c:pt idx="40">
                  <c:v>2.402615894758044E-2</c:v>
                </c:pt>
                <c:pt idx="41">
                  <c:v>2.2719106598812103E-2</c:v>
                </c:pt>
                <c:pt idx="42">
                  <c:v>2.1468413895351091E-2</c:v>
                </c:pt>
                <c:pt idx="43">
                  <c:v>2.0272798669224112E-2</c:v>
                </c:pt>
                <c:pt idx="44">
                  <c:v>1.9130926854996986E-2</c:v>
                </c:pt>
                <c:pt idx="45">
                  <c:v>1.8041417960536585E-2</c:v>
                </c:pt>
                <c:pt idx="46">
                  <c:v>1.7002850680541467E-2</c:v>
                </c:pt>
                <c:pt idx="47">
                  <c:v>1.6013768604757145E-2</c:v>
                </c:pt>
                <c:pt idx="48">
                  <c:v>1.5072685972461235E-2</c:v>
                </c:pt>
                <c:pt idx="49">
                  <c:v>1.417809342522989E-2</c:v>
                </c:pt>
                <c:pt idx="50">
                  <c:v>1.3328463711154629E-2</c:v>
                </c:pt>
                <c:pt idx="51">
                  <c:v>1.2522257295530236E-2</c:v>
                </c:pt>
                <c:pt idx="52">
                  <c:v>1.1757927835522394E-2</c:v>
                </c:pt>
                <c:pt idx="53">
                  <c:v>1.103392747938205E-2</c:v>
                </c:pt>
                <c:pt idx="54">
                  <c:v>1.034871195431768E-2</c:v>
                </c:pt>
                <c:pt idx="55">
                  <c:v>9.7007454110752366E-3</c:v>
                </c:pt>
                <c:pt idx="56">
                  <c:v>9.0885049975210491E-3</c:v>
                </c:pt>
                <c:pt idx="57">
                  <c:v>8.5104851379627002E-3</c:v>
                </c:pt>
                <c:pt idx="58">
                  <c:v>7.9652014994965204E-3</c:v>
                </c:pt>
                <c:pt idx="59">
                  <c:v>7.4511946312288864E-3</c:v>
                </c:pt>
                <c:pt idx="60">
                  <c:v>6.9670332667029688E-3</c:v>
                </c:pt>
                <c:pt idx="61">
                  <c:v>6.5113172841898062E-3</c:v>
                </c:pt>
                <c:pt idx="62">
                  <c:v>6.0826803236029041E-3</c:v>
                </c:pt>
                <c:pt idx="63">
                  <c:v>5.6797920626105456E-3</c:v>
                </c:pt>
                <c:pt idx="64">
                  <c:v>5.3013601580000338E-3</c:v>
                </c:pt>
                <c:pt idx="65">
                  <c:v>4.9461318614630791E-3</c:v>
                </c:pt>
                <c:pt idx="66">
                  <c:v>4.6128953216898524E-3</c:v>
                </c:pt>
                <c:pt idx="67">
                  <c:v>4.300480586977168E-3</c:v>
                </c:pt>
                <c:pt idx="68">
                  <c:v>4.0077603244641847E-3</c:v>
                </c:pt>
                <c:pt idx="69">
                  <c:v>3.7336502736191632E-3</c:v>
                </c:pt>
                <c:pt idx="70">
                  <c:v>3.4771094527251928E-3</c:v>
                </c:pt>
                <c:pt idx="71">
                  <c:v>3.2371401378748057E-3</c:v>
                </c:pt>
                <c:pt idx="72">
                  <c:v>3.0127876344082844E-3</c:v>
                </c:pt>
                <c:pt idx="73">
                  <c:v>2.8031398608510984E-3</c:v>
                </c:pt>
                <c:pt idx="74">
                  <c:v>2.6073267652520836E-3</c:v>
                </c:pt>
                <c:pt idx="75">
                  <c:v>2.4245195934351591E-3</c:v>
                </c:pt>
                <c:pt idx="76">
                  <c:v>2.2539300280830787E-3</c:v>
                </c:pt>
                <c:pt idx="77">
                  <c:v>2.094809216810834E-3</c:v>
                </c:pt>
                <c:pt idx="78">
                  <c:v>1.9464467064898474E-3</c:v>
                </c:pt>
                <c:pt idx="79">
                  <c:v>1.8081693000827155E-3</c:v>
                </c:pt>
                <c:pt idx="80">
                  <c:v>1.6793398511724268E-3</c:v>
                </c:pt>
                <c:pt idx="81">
                  <c:v>1.5593560102450524E-3</c:v>
                </c:pt>
                <c:pt idx="82">
                  <c:v>1.4476489356330723E-3</c:v>
                </c:pt>
                <c:pt idx="83">
                  <c:v>1.3436819808710365E-3</c:v>
                </c:pt>
                <c:pt idx="84">
                  <c:v>1.2469493690700486E-3</c:v>
                </c:pt>
                <c:pt idx="85">
                  <c:v>1.1569748638003802E-3</c:v>
                </c:pt>
                <c:pt idx="86">
                  <c:v>1.0733104448925166E-3</c:v>
                </c:pt>
                <c:pt idx="87">
                  <c:v>9.9553499653611726E-4</c:v>
                </c:pt>
                <c:pt idx="88">
                  <c:v>9.2325301408108446E-4</c:v>
                </c:pt>
                <c:pt idx="89">
                  <c:v>8.5609333503051141E-4</c:v>
                </c:pt>
                <c:pt idx="90">
                  <c:v>7.9370789886404217E-4</c:v>
                </c:pt>
                <c:pt idx="91">
                  <c:v>7.3577053954561778E-4</c:v>
                </c:pt>
                <c:pt idx="92">
                  <c:v>6.819758138504403E-4</c:v>
                </c:pt>
                <c:pt idx="93">
                  <c:v>6.3203786799315555E-4</c:v>
                </c:pt>
                <c:pt idx="94">
                  <c:v>5.8568934444966564E-4</c:v>
                </c:pt>
                <c:pt idx="95">
                  <c:v>5.4268033033768161E-4</c:v>
                </c:pt>
                <c:pt idx="96">
                  <c:v>5.0277734825259868E-4</c:v>
                </c:pt>
                <c:pt idx="97">
                  <c:v>4.6576239004227982E-4</c:v>
                </c:pt>
                <c:pt idx="98">
                  <c:v>4.3143199364354214E-4</c:v>
                </c:pt>
                <c:pt idx="99">
                  <c:v>3.995963627908476E-4</c:v>
                </c:pt>
                <c:pt idx="100">
                  <c:v>3.7007852913995253E-4</c:v>
                </c:pt>
                <c:pt idx="101">
                  <c:v>3.4271355612275941E-4</c:v>
                </c:pt>
                <c:pt idx="102">
                  <c:v>3.1734778365979937E-4</c:v>
                </c:pt>
                <c:pt idx="103">
                  <c:v>2.9383811270112869E-4</c:v>
                </c:pt>
                <c:pt idx="104">
                  <c:v>2.720513284406166E-4</c:v>
                </c:pt>
                <c:pt idx="105">
                  <c:v>2.5186346094991302E-4</c:v>
                </c:pt>
                <c:pt idx="106">
                  <c:v>2.3315918190333396E-4</c:v>
                </c:pt>
                <c:pt idx="107">
                  <c:v>2.1583123601131248E-4</c:v>
                </c:pt>
                <c:pt idx="108">
                  <c:v>1.9977990574403229E-4</c:v>
                </c:pt>
                <c:pt idx="109">
                  <c:v>1.8491250790768254E-4</c:v>
                </c:pt>
                <c:pt idx="110">
                  <c:v>1.7114292062959087E-4</c:v>
                </c:pt>
                <c:pt idx="111">
                  <c:v>1.5839113931431317E-4</c:v>
                </c:pt>
                <c:pt idx="112">
                  <c:v>1.4658286014822866E-4</c:v>
                </c:pt>
                <c:pt idx="113">
                  <c:v>1.356490897542395E-4</c:v>
                </c:pt>
                <c:pt idx="114">
                  <c:v>1.2552577962861213E-4</c:v>
                </c:pt>
                <c:pt idx="115">
                  <c:v>1.1615348402798727E-4</c:v>
                </c:pt>
                <c:pt idx="116">
                  <c:v>1.0747704001524786E-4</c:v>
                </c:pt>
                <c:pt idx="117">
                  <c:v>9.9445268416406527E-5</c:v>
                </c:pt>
                <c:pt idx="118">
                  <c:v>9.2010694487002759E-5</c:v>
                </c:pt>
                <c:pt idx="119">
                  <c:v>8.5129287134459239E-5</c:v>
                </c:pt>
                <c:pt idx="120">
                  <c:v>7.8760215591538232E-5</c:v>
                </c:pt>
                <c:pt idx="121">
                  <c:v>7.2865622485877597E-5</c:v>
                </c:pt>
                <c:pt idx="122">
                  <c:v>6.7410412299757534E-5</c:v>
                </c:pt>
                <c:pt idx="123">
                  <c:v>6.2362054263414559E-5</c:v>
                </c:pt>
                <c:pt idx="124">
                  <c:v>5.7690398773839807E-5</c:v>
                </c:pt>
                <c:pt idx="125">
                  <c:v>5.3367506478114635E-5</c:v>
                </c:pt>
                <c:pt idx="126">
                  <c:v>4.9367489206894344E-5</c:v>
                </c:pt>
                <c:pt idx="127">
                  <c:v>4.566636198835126E-5</c:v>
                </c:pt>
                <c:pt idx="128">
                  <c:v>4.2241905416456691E-5</c:v>
                </c:pt>
                <c:pt idx="129">
                  <c:v>3.9073537689190532E-5</c:v>
                </c:pt>
                <c:pt idx="130">
                  <c:v>3.6142195672511669E-5</c:v>
                </c:pt>
                <c:pt idx="131">
                  <c:v>3.3430224384379834E-5</c:v>
                </c:pt>
                <c:pt idx="132">
                  <c:v>3.0921274329878242E-5</c:v>
                </c:pt>
                <c:pt idx="133">
                  <c:v>2.8600206153557259E-5</c:v>
                </c:pt>
                <c:pt idx="134">
                  <c:v>2.6453002108269006E-5</c:v>
                </c:pt>
                <c:pt idx="135">
                  <c:v>2.4466683871660421E-5</c:v>
                </c:pt>
                <c:pt idx="136">
                  <c:v>2.2629236271188601E-5</c:v>
                </c:pt>
                <c:pt idx="137">
                  <c:v>2.0929536507031505E-5</c:v>
                </c:pt>
                <c:pt idx="138">
                  <c:v>1.9357288488936524E-5</c:v>
                </c:pt>
                <c:pt idx="139">
                  <c:v>1.7902961928444565E-5</c:v>
                </c:pt>
                <c:pt idx="140">
                  <c:v>1.6557735851509582E-5</c:v>
                </c:pt>
                <c:pt idx="141">
                  <c:v>1.5313446219133973E-5</c:v>
                </c:pt>
                <c:pt idx="142">
                  <c:v>1.4162537364532909E-5</c:v>
                </c:pt>
                <c:pt idx="143">
                  <c:v>1.3098016975181727E-5</c:v>
                </c:pt>
                <c:pt idx="144">
                  <c:v>1.2113414366575563E-5</c:v>
                </c:pt>
                <c:pt idx="145">
                  <c:v>1.1202741811972499E-5</c:v>
                </c:pt>
                <c:pt idx="146">
                  <c:v>1.0360458708573398E-5</c:v>
                </c:pt>
                <c:pt idx="147">
                  <c:v>9.5814383759230968E-6</c:v>
                </c:pt>
                <c:pt idx="148">
                  <c:v>8.8609372964476416E-6</c:v>
                </c:pt>
                <c:pt idx="149">
                  <c:v>8.1945666214137055E-6</c:v>
                </c:pt>
                <c:pt idx="150">
                  <c:v>7.578265778025118E-6</c:v>
                </c:pt>
                <c:pt idx="151">
                  <c:v>7.008278024906605E-6</c:v>
                </c:pt>
                <c:pt idx="152">
                  <c:v>6.4811278141466527E-6</c:v>
                </c:pt>
                <c:pt idx="153">
                  <c:v>5.9935998280383514E-6</c:v>
                </c:pt>
                <c:pt idx="154">
                  <c:v>5.5427195681616335E-6</c:v>
                </c:pt>
                <c:pt idx="155">
                  <c:v>5.1257353831573745E-6</c:v>
                </c:pt>
                <c:pt idx="156">
                  <c:v>4.740101829708407E-6</c:v>
                </c:pt>
                <c:pt idx="157">
                  <c:v>4.3834642688326063E-6</c:v>
                </c:pt>
                <c:pt idx="158">
                  <c:v>4.0536446066473541E-6</c:v>
                </c:pt>
                <c:pt idx="159">
                  <c:v>3.7486280953751707E-6</c:v>
                </c:pt>
                <c:pt idx="160">
                  <c:v>3.466551116387934E-6</c:v>
                </c:pt>
                <c:pt idx="161">
                  <c:v>3.2056898728387788E-6</c:v>
                </c:pt>
                <c:pt idx="162">
                  <c:v>2.9644499247069072E-6</c:v>
                </c:pt>
                <c:pt idx="163">
                  <c:v>2.7413565038616997E-6</c:v>
                </c:pt>
                <c:pt idx="164">
                  <c:v>2.5350455515113102E-6</c:v>
                </c:pt>
                <c:pt idx="165">
                  <c:v>2.3442554244100362E-6</c:v>
                </c:pt>
                <c:pt idx="166">
                  <c:v>2.1678192202798271E-6</c:v>
                </c:pt>
                <c:pt idx="167">
                  <c:v>2.0046576764774964E-6</c:v>
                </c:pt>
                <c:pt idx="168">
                  <c:v>1.8537725992875333E-6</c:v>
                </c:pt>
                <c:pt idx="169">
                  <c:v>1.7142407844396444E-6</c:v>
                </c:pt>
                <c:pt idx="170">
                  <c:v>1.5852083922748483E-6</c:v>
                </c:pt>
                <c:pt idx="171">
                  <c:v>1.4658857437337517E-6</c:v>
                </c:pt>
                <c:pt idx="172">
                  <c:v>1.3555425058089386E-6</c:v>
                </c:pt>
                <c:pt idx="173">
                  <c:v>1.2535032374316932E-6</c:v>
                </c:pt>
                <c:pt idx="174">
                  <c:v>1.1591432689379536E-6</c:v>
                </c:pt>
                <c:pt idx="175">
                  <c:v>1.071884890181352E-6</c:v>
                </c:pt>
                <c:pt idx="176">
                  <c:v>9.9119382430446491E-7</c:v>
                </c:pt>
                <c:pt idx="177">
                  <c:v>9.1657596577907602E-7</c:v>
                </c:pt>
                <c:pt idx="178">
                  <c:v>8.4757436301926546E-7</c:v>
                </c:pt>
                <c:pt idx="179">
                  <c:v>7.8376642725200013E-7</c:v>
                </c:pt>
                <c:pt idx="180">
                  <c:v>7.2476135073944156E-7</c:v>
                </c:pt>
                <c:pt idx="181">
                  <c:v>6.7019771868844131E-7</c:v>
                </c:pt>
                <c:pt idx="182">
                  <c:v>6.1974130035494446E-7</c:v>
                </c:pt>
                <c:pt idx="183">
                  <c:v>5.7308300592133398E-7</c:v>
                </c:pt>
                <c:pt idx="184">
                  <c:v>5.2993699675450577E-7</c:v>
                </c:pt>
                <c:pt idx="185">
                  <c:v>4.9003893751389168E-7</c:v>
                </c:pt>
                <c:pt idx="186">
                  <c:v>4.5314437953508114E-7</c:v>
                </c:pt>
                <c:pt idx="187">
                  <c:v>4.1902726560166354E-7</c:v>
                </c:pt>
                <c:pt idx="188">
                  <c:v>3.8747854702964906E-7</c:v>
                </c:pt>
                <c:pt idx="189">
                  <c:v>3.5830490464868766E-7</c:v>
                </c:pt>
                <c:pt idx="190">
                  <c:v>3.3132756586756682E-7</c:v>
                </c:pt>
                <c:pt idx="191">
                  <c:v>3.0638121062298534E-7</c:v>
                </c:pt>
                <c:pt idx="192">
                  <c:v>2.8331295955737097E-7</c:v>
                </c:pt>
                <c:pt idx="193">
                  <c:v>2.6198143823380211E-7</c:v>
                </c:pt>
                <c:pt idx="194">
                  <c:v>2.4225591168768545E-7</c:v>
                </c:pt>
                <c:pt idx="195">
                  <c:v>2.2401548404409978E-7</c:v>
                </c:pt>
                <c:pt idx="196">
                  <c:v>2.0714835829902685E-7</c:v>
                </c:pt>
                <c:pt idx="197">
                  <c:v>1.9155115176262734E-7</c:v>
                </c:pt>
                <c:pt idx="198">
                  <c:v>1.7712826296920757E-7</c:v>
                </c:pt>
                <c:pt idx="199">
                  <c:v>1.6379128619508764E-7</c:v>
                </c:pt>
                <c:pt idx="200">
                  <c:v>1.5145847001390973E-7</c:v>
                </c:pt>
                <c:pt idx="201">
                  <c:v>1.4005421656184959E-7</c:v>
                </c:pt>
                <c:pt idx="202">
                  <c:v>1.295086184765808E-7</c:v>
                </c:pt>
                <c:pt idx="203">
                  <c:v>1.1975703065943249E-7</c:v>
                </c:pt>
                <c:pt idx="204">
                  <c:v>1.1073967425241434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alfa = 15'!$S$11:$S$215</c:f>
              <c:numCache>
                <c:formatCode>0.000</c:formatCode>
                <c:ptCount val="205"/>
                <c:pt idx="0">
                  <c:v>0.99897123276478117</c:v>
                </c:pt>
                <c:pt idx="1">
                  <c:v>0.99841068202507421</c:v>
                </c:pt>
                <c:pt idx="2">
                  <c:v>0.99650802068521149</c:v>
                </c:pt>
                <c:pt idx="3">
                  <c:v>0.99304872673954536</c:v>
                </c:pt>
                <c:pt idx="4">
                  <c:v>0.99051161333920335</c:v>
                </c:pt>
                <c:pt idx="5">
                  <c:v>0.98730699615296569</c:v>
                </c:pt>
                <c:pt idx="6">
                  <c:v>0.98333720543367364</c:v>
                </c:pt>
                <c:pt idx="7">
                  <c:v>0.97850817667752588</c:v>
                </c:pt>
                <c:pt idx="8">
                  <c:v>0.97273302891674929</c:v>
                </c:pt>
                <c:pt idx="9">
                  <c:v>0.96593543759496914</c:v>
                </c:pt>
                <c:pt idx="10">
                  <c:v>0.96444743247585396</c:v>
                </c:pt>
                <c:pt idx="11">
                  <c:v>0.9629155365440053</c:v>
                </c:pt>
                <c:pt idx="12">
                  <c:v>0.96133934627324669</c:v>
                </c:pt>
                <c:pt idx="13">
                  <c:v>0.95971848505713953</c:v>
                </c:pt>
                <c:pt idx="14">
                  <c:v>0.95805260376764922</c:v>
                </c:pt>
                <c:pt idx="15">
                  <c:v>0.95634138126738277</c:v>
                </c:pt>
                <c:pt idx="16">
                  <c:v>0.95458452487481915</c:v>
                </c:pt>
                <c:pt idx="17">
                  <c:v>0.95278177078208615</c:v>
                </c:pt>
                <c:pt idx="18">
                  <c:v>0.95093288442497537</c:v>
                </c:pt>
                <c:pt idx="19">
                  <c:v>0.94903766080501228</c:v>
                </c:pt>
                <c:pt idx="20">
                  <c:v>0.94709592476353843</c:v>
                </c:pt>
                <c:pt idx="21">
                  <c:v>0.94510753120787383</c:v>
                </c:pt>
                <c:pt idx="22">
                  <c:v>0.94307236528976646</c:v>
                </c:pt>
                <c:pt idx="23">
                  <c:v>0.9409903425364371</c:v>
                </c:pt>
                <c:pt idx="24">
                  <c:v>0.93886140893465353</c:v>
                </c:pt>
                <c:pt idx="25">
                  <c:v>0.93668554096837164</c:v>
                </c:pt>
                <c:pt idx="26">
                  <c:v>0.93446274561058551</c:v>
                </c:pt>
                <c:pt idx="27">
                  <c:v>0.93219306027012894</c:v>
                </c:pt>
                <c:pt idx="28">
                  <c:v>0.92987655269426361</c:v>
                </c:pt>
                <c:pt idx="29">
                  <c:v>0.92751332082797777</c:v>
                </c:pt>
                <c:pt idx="30">
                  <c:v>0.92510349263100511</c:v>
                </c:pt>
                <c:pt idx="31">
                  <c:v>0.92264722585364334</c:v>
                </c:pt>
                <c:pt idx="32">
                  <c:v>0.9201447077725351</c:v>
                </c:pt>
                <c:pt idx="33">
                  <c:v>0.91759615488763069</c:v>
                </c:pt>
                <c:pt idx="34">
                  <c:v>0.91500181258161506</c:v>
                </c:pt>
                <c:pt idx="35">
                  <c:v>0.91236195474313986</c:v>
                </c:pt>
                <c:pt idx="36">
                  <c:v>0.90967688335524799</c:v>
                </c:pt>
                <c:pt idx="37">
                  <c:v>0.90694692805041766</c:v>
                </c:pt>
                <c:pt idx="38">
                  <c:v>0.90417244563370125</c:v>
                </c:pt>
                <c:pt idx="39">
                  <c:v>0.90135381957545802</c:v>
                </c:pt>
                <c:pt idx="40">
                  <c:v>0.89849145947521059</c:v>
                </c:pt>
                <c:pt idx="41">
                  <c:v>0.89558580049817582</c:v>
                </c:pt>
                <c:pt idx="42">
                  <c:v>0.89263730278604603</c:v>
                </c:pt>
                <c:pt idx="43">
                  <c:v>0.88964645084359284</c:v>
                </c:pt>
                <c:pt idx="44">
                  <c:v>0.88661375290269295</c:v>
                </c:pt>
                <c:pt idx="45">
                  <c:v>0.88353974026536153</c:v>
                </c:pt>
                <c:pt idx="46">
                  <c:v>0.88042496662739023</c:v>
                </c:pt>
                <c:pt idx="47">
                  <c:v>0.87727000738417404</c:v>
                </c:pt>
                <c:pt idx="48">
                  <c:v>0.8740754589203048</c:v>
                </c:pt>
                <c:pt idx="49">
                  <c:v>0.87084193788449604</c:v>
                </c:pt>
                <c:pt idx="50">
                  <c:v>0.86757008045138828</c:v>
                </c:pt>
                <c:pt idx="51">
                  <c:v>0.86426054157176013</c:v>
                </c:pt>
                <c:pt idx="52">
                  <c:v>0.8609139942126528</c:v>
                </c:pt>
                <c:pt idx="53">
                  <c:v>0.85753112858888547</c:v>
                </c:pt>
                <c:pt idx="54">
                  <c:v>0.8541126513874131</c:v>
                </c:pt>
                <c:pt idx="55">
                  <c:v>0.85065928498594245</c:v>
                </c:pt>
                <c:pt idx="56">
                  <c:v>0.84717176666719762</c:v>
                </c:pt>
                <c:pt idx="57">
                  <c:v>0.84365084783017752</c:v>
                </c:pt>
                <c:pt idx="58">
                  <c:v>0.84009729319972315</c:v>
                </c:pt>
                <c:pt idx="59">
                  <c:v>0.8365118800356639</c:v>
                </c:pt>
                <c:pt idx="60">
                  <c:v>0.83289539734277762</c:v>
                </c:pt>
                <c:pt idx="61">
                  <c:v>0.82924864508275098</c:v>
                </c:pt>
                <c:pt idx="62">
                  <c:v>0.8255724333892891</c:v>
                </c:pt>
                <c:pt idx="63">
                  <c:v>0.82186758178747443</c:v>
                </c:pt>
                <c:pt idx="64">
                  <c:v>0.81813491841843355</c:v>
                </c:pt>
                <c:pt idx="65">
                  <c:v>0.81437527927032105</c:v>
                </c:pt>
                <c:pt idx="66">
                  <c:v>0.81058950741658742</c:v>
                </c:pt>
                <c:pt idx="67">
                  <c:v>0.80677845226244604</c:v>
                </c:pt>
                <c:pt idx="68">
                  <c:v>0.80294296880041438</c:v>
                </c:pt>
                <c:pt idx="69">
                  <c:v>0.7990839168757492</c:v>
                </c:pt>
                <c:pt idx="70">
                  <c:v>0.79520216046255943</c:v>
                </c:pt>
                <c:pt idx="71">
                  <c:v>0.79129856695132084</c:v>
                </c:pt>
                <c:pt idx="72">
                  <c:v>0.78737400644848277</c:v>
                </c:pt>
                <c:pt idx="73">
                  <c:v>0.78342935108880285</c:v>
                </c:pt>
                <c:pt idx="74">
                  <c:v>0.77946547436100466</c:v>
                </c:pt>
                <c:pt idx="75">
                  <c:v>0.7754832504473046</c:v>
                </c:pt>
                <c:pt idx="76">
                  <c:v>0.77148355357731613</c:v>
                </c:pt>
                <c:pt idx="77">
                  <c:v>0.767467257396791</c:v>
                </c:pt>
                <c:pt idx="78">
                  <c:v>0.76343523435161431</c:v>
                </c:pt>
                <c:pt idx="79">
                  <c:v>0.75938835508743496</c:v>
                </c:pt>
                <c:pt idx="80">
                  <c:v>0.75532748786526649</c:v>
                </c:pt>
                <c:pt idx="81">
                  <c:v>0.75125349799335295</c:v>
                </c:pt>
                <c:pt idx="82">
                  <c:v>0.74716724727556483</c:v>
                </c:pt>
                <c:pt idx="83">
                  <c:v>0.74306959347654156</c:v>
                </c:pt>
                <c:pt idx="84">
                  <c:v>0.73896138980376735</c:v>
                </c:pt>
                <c:pt idx="85">
                  <c:v>0.73484348440673386</c:v>
                </c:pt>
                <c:pt idx="86">
                  <c:v>0.73071671989330256</c:v>
                </c:pt>
                <c:pt idx="87">
                  <c:v>0.72658193286335271</c:v>
                </c:pt>
                <c:pt idx="88">
                  <c:v>0.72243995345977097</c:v>
                </c:pt>
                <c:pt idx="89">
                  <c:v>0.71829160493680122</c:v>
                </c:pt>
                <c:pt idx="90">
                  <c:v>0.71413770324575165</c:v>
                </c:pt>
                <c:pt idx="91">
                  <c:v>0.70997905663802641</c:v>
                </c:pt>
                <c:pt idx="92">
                  <c:v>0.70581646528542241</c:v>
                </c:pt>
                <c:pt idx="93">
                  <c:v>0.70165072091760672</c:v>
                </c:pt>
                <c:pt idx="94">
                  <c:v>0.69748260647666827</c:v>
                </c:pt>
                <c:pt idx="95">
                  <c:v>0.6933128957886121</c:v>
                </c:pt>
                <c:pt idx="96">
                  <c:v>0.68914235325164952</c:v>
                </c:pt>
                <c:pt idx="97">
                  <c:v>0.68497173354110696</c:v>
                </c:pt>
                <c:pt idx="98">
                  <c:v>0.68080178133077074</c:v>
                </c:pt>
                <c:pt idx="99">
                  <c:v>0.67663323103045436</c:v>
                </c:pt>
                <c:pt idx="100">
                  <c:v>0.67246680653957303</c:v>
                </c:pt>
                <c:pt idx="101">
                  <c:v>0.66830322101647754</c:v>
                </c:pt>
                <c:pt idx="102">
                  <c:v>0.66414317666330491</c:v>
                </c:pt>
                <c:pt idx="103">
                  <c:v>0.65998736452607254</c:v>
                </c:pt>
                <c:pt idx="104">
                  <c:v>0.65583646430974385</c:v>
                </c:pt>
                <c:pt idx="105">
                  <c:v>0.65169114420797469</c:v>
                </c:pt>
                <c:pt idx="106">
                  <c:v>0.64755206074724447</c:v>
                </c:pt>
                <c:pt idx="107">
                  <c:v>0.64341985864506435</c:v>
                </c:pt>
                <c:pt idx="108">
                  <c:v>0.63929517068194797</c:v>
                </c:pt>
                <c:pt idx="109">
                  <c:v>0.63517861758682359</c:v>
                </c:pt>
                <c:pt idx="110">
                  <c:v>0.63107080793556025</c:v>
                </c:pt>
                <c:pt idx="111">
                  <c:v>0.62697233806227493</c:v>
                </c:pt>
                <c:pt idx="112">
                  <c:v>0.62288379198308219</c:v>
                </c:pt>
                <c:pt idx="113">
                  <c:v>0.61880574133194766</c:v>
                </c:pt>
                <c:pt idx="114">
                  <c:v>0.61473874530829864</c:v>
                </c:pt>
                <c:pt idx="115">
                  <c:v>0.61068335063604884</c:v>
                </c:pt>
                <c:pt idx="116">
                  <c:v>0.60664009153368625</c:v>
                </c:pt>
                <c:pt idx="117">
                  <c:v>0.60260948969507933</c:v>
                </c:pt>
                <c:pt idx="118">
                  <c:v>0.59859205428064788</c:v>
                </c:pt>
                <c:pt idx="119">
                  <c:v>0.59458828191855673</c:v>
                </c:pt>
                <c:pt idx="120">
                  <c:v>0.5905986567155771</c:v>
                </c:pt>
                <c:pt idx="121">
                  <c:v>0.58662365027727714</c:v>
                </c:pt>
                <c:pt idx="122">
                  <c:v>0.58266372173718972</c:v>
                </c:pt>
                <c:pt idx="123">
                  <c:v>0.57871931779462327</c:v>
                </c:pt>
                <c:pt idx="124">
                  <c:v>0.57479087276076968</c:v>
                </c:pt>
                <c:pt idx="125">
                  <c:v>0.57087880861277851</c:v>
                </c:pt>
                <c:pt idx="126">
                  <c:v>0.56698353505546173</c:v>
                </c:pt>
                <c:pt idx="127">
                  <c:v>0.56310544959030373</c:v>
                </c:pt>
                <c:pt idx="128">
                  <c:v>0.55924493759144889</c:v>
                </c:pt>
                <c:pt idx="129">
                  <c:v>0.55540237238835033</c:v>
                </c:pt>
                <c:pt idx="130">
                  <c:v>0.55157811535476442</c:v>
                </c:pt>
                <c:pt idx="131">
                  <c:v>0.54777251600377941</c:v>
                </c:pt>
                <c:pt idx="132">
                  <c:v>0.54398591208857683</c:v>
                </c:pt>
                <c:pt idx="133">
                  <c:v>0.54021862970862489</c:v>
                </c:pt>
                <c:pt idx="134">
                  <c:v>0.53647098342101207</c:v>
                </c:pt>
                <c:pt idx="135">
                  <c:v>0.53274327635663277</c:v>
                </c:pt>
                <c:pt idx="136">
                  <c:v>0.52903580034094544</c:v>
                </c:pt>
                <c:pt idx="137">
                  <c:v>0.52534883601902549</c:v>
                </c:pt>
                <c:pt idx="138">
                  <c:v>0.521682652984649</c:v>
                </c:pt>
                <c:pt idx="139">
                  <c:v>0.51803750991314035</c:v>
                </c:pt>
                <c:pt idx="140">
                  <c:v>0.51441365469772926</c:v>
                </c:pt>
                <c:pt idx="141">
                  <c:v>0.51081132458917067</c:v>
                </c:pt>
                <c:pt idx="142">
                  <c:v>0.50723074633838272</c:v>
                </c:pt>
                <c:pt idx="143">
                  <c:v>0.50367213634186359</c:v>
                </c:pt>
                <c:pt idx="144">
                  <c:v>0.50013570078966529</c:v>
                </c:pt>
                <c:pt idx="145">
                  <c:v>0.49662163581569496</c:v>
                </c:pt>
                <c:pt idx="146">
                  <c:v>0.4931301276501302</c:v>
                </c:pt>
                <c:pt idx="147">
                  <c:v>0.48966135277373785</c:v>
                </c:pt>
                <c:pt idx="148">
                  <c:v>0.48621547807389637</c:v>
                </c:pt>
                <c:pt idx="149">
                  <c:v>0.48279266100212015</c:v>
                </c:pt>
                <c:pt idx="150">
                  <c:v>0.47939304973290148</c:v>
                </c:pt>
                <c:pt idx="151">
                  <c:v>0.47601678332368175</c:v>
                </c:pt>
                <c:pt idx="152">
                  <c:v>0.47266399187577951</c:v>
                </c:pt>
                <c:pt idx="153">
                  <c:v>0.46933479669610112</c:v>
                </c:pt>
                <c:pt idx="154">
                  <c:v>0.46602931045947188</c:v>
                </c:pt>
                <c:pt idx="155">
                  <c:v>0.46274763737142871</c:v>
                </c:pt>
                <c:pt idx="156">
                  <c:v>0.45948987333132241</c:v>
                </c:pt>
                <c:pt idx="157">
                  <c:v>0.45625610609558293</c:v>
                </c:pt>
                <c:pt idx="158">
                  <c:v>0.45304641544100965</c:v>
                </c:pt>
                <c:pt idx="159">
                  <c:v>0.44986087332794933</c:v>
                </c:pt>
                <c:pt idx="160">
                  <c:v>0.44669954406323542</c:v>
                </c:pt>
                <c:pt idx="161">
                  <c:v>0.44356248446276653</c:v>
                </c:pt>
                <c:pt idx="162">
                  <c:v>0.44044974401360321</c:v>
                </c:pt>
                <c:pt idx="163">
                  <c:v>0.43736136503547418</c:v>
                </c:pt>
                <c:pt idx="164">
                  <c:v>0.43429738284158587</c:v>
                </c:pt>
                <c:pt idx="165">
                  <c:v>0.43125782589862904</c:v>
                </c:pt>
                <c:pt idx="166">
                  <c:v>0.4282427159858932</c:v>
                </c:pt>
                <c:pt idx="167">
                  <c:v>0.42525206835338908</c:v>
                </c:pt>
                <c:pt idx="168">
                  <c:v>0.42228589187890014</c:v>
                </c:pt>
                <c:pt idx="169">
                  <c:v>0.41934418922387551</c:v>
                </c:pt>
                <c:pt idx="170">
                  <c:v>0.41642695698808968</c:v>
                </c:pt>
                <c:pt idx="171">
                  <c:v>0.4135341858629949</c:v>
                </c:pt>
                <c:pt idx="172">
                  <c:v>0.41066586078369771</c:v>
                </c:pt>
                <c:pt idx="173">
                  <c:v>0.40782196107949581</c:v>
                </c:pt>
                <c:pt idx="174">
                  <c:v>0.40500246062291306</c:v>
                </c:pt>
                <c:pt idx="175">
                  <c:v>0.40220732797717879</c:v>
                </c:pt>
                <c:pt idx="176">
                  <c:v>0.39943652654209555</c:v>
                </c:pt>
                <c:pt idx="177">
                  <c:v>0.39669001469824994</c:v>
                </c:pt>
                <c:pt idx="178">
                  <c:v>0.39396774594951761</c:v>
                </c:pt>
                <c:pt idx="179">
                  <c:v>0.39126966906382438</c:v>
                </c:pt>
                <c:pt idx="180">
                  <c:v>0.38859572821212063</c:v>
                </c:pt>
                <c:pt idx="181">
                  <c:v>0.38594586310553813</c:v>
                </c:pt>
                <c:pt idx="182">
                  <c:v>0.38332000913069486</c:v>
                </c:pt>
                <c:pt idx="183">
                  <c:v>0.38071809748311786</c:v>
                </c:pt>
                <c:pt idx="184">
                  <c:v>0.3781400552987611</c:v>
                </c:pt>
                <c:pt idx="185">
                  <c:v>0.37558580578359185</c:v>
                </c:pt>
                <c:pt idx="186">
                  <c:v>0.37305526834122754</c:v>
                </c:pt>
                <c:pt idx="187">
                  <c:v>0.37054835869860275</c:v>
                </c:pt>
                <c:pt idx="188">
                  <c:v>0.36806498902965296</c:v>
                </c:pt>
                <c:pt idx="189">
                  <c:v>0.36560506807700016</c:v>
                </c:pt>
                <c:pt idx="190">
                  <c:v>0.36316850127163147</c:v>
                </c:pt>
                <c:pt idx="191">
                  <c:v>0.36075519085055979</c:v>
                </c:pt>
                <c:pt idx="192">
                  <c:v>0.35836503597246183</c:v>
                </c:pt>
                <c:pt idx="193">
                  <c:v>0.35599793283128839</c:v>
                </c:pt>
                <c:pt idx="194">
                  <c:v>0.3536537747678446</c:v>
                </c:pt>
                <c:pt idx="195">
                  <c:v>0.35133245237933902</c:v>
                </c:pt>
                <c:pt idx="196">
                  <c:v>0.34903385362690276</c:v>
                </c:pt>
                <c:pt idx="197">
                  <c:v>0.34675786394108116</c:v>
                </c:pt>
                <c:pt idx="198">
                  <c:v>0.34450436632530368</c:v>
                </c:pt>
                <c:pt idx="199">
                  <c:v>0.34227324145733534</c:v>
                </c:pt>
                <c:pt idx="200">
                  <c:v>0.34006436778871962</c:v>
                </c:pt>
                <c:pt idx="201">
                  <c:v>0.33787762164221896</c:v>
                </c:pt>
                <c:pt idx="202">
                  <c:v>0.33571287730726573</c:v>
                </c:pt>
                <c:pt idx="203">
                  <c:v>0.33357000713343105</c:v>
                </c:pt>
                <c:pt idx="204">
                  <c:v>0.33144888162192732</c:v>
                </c:pt>
              </c:numCache>
            </c:numRef>
          </c:xVal>
          <c:yVal>
            <c:numRef>
              <c:f>'Situação 2 alfa = 15'!$V$11:$V$215</c:f>
              <c:numCache>
                <c:formatCode>0.000000</c:formatCode>
                <c:ptCount val="205"/>
                <c:pt idx="0">
                  <c:v>0.74588472750329415</c:v>
                </c:pt>
                <c:pt idx="1">
                  <c:v>0.68242290631269398</c:v>
                </c:pt>
                <c:pt idx="2">
                  <c:v>0.54359880908237423</c:v>
                </c:pt>
                <c:pt idx="3">
                  <c:v>0.40414128328910975</c:v>
                </c:pt>
                <c:pt idx="4">
                  <c:v>0.33954172929820431</c:v>
                </c:pt>
                <c:pt idx="5">
                  <c:v>0.2804962837932129</c:v>
                </c:pt>
                <c:pt idx="6">
                  <c:v>0.22796742521045893</c:v>
                </c:pt>
                <c:pt idx="7">
                  <c:v>0.18240093024165333</c:v>
                </c:pt>
                <c:pt idx="8">
                  <c:v>0.14379048442782738</c:v>
                </c:pt>
                <c:pt idx="9">
                  <c:v>0.11177672177098827</c:v>
                </c:pt>
                <c:pt idx="10">
                  <c:v>0.10611567911507026</c:v>
                </c:pt>
                <c:pt idx="11">
                  <c:v>0.10068922686710403</c:v>
                </c:pt>
                <c:pt idx="12">
                  <c:v>9.5491528992886099E-2</c:v>
                </c:pt>
                <c:pt idx="13">
                  <c:v>9.0516596692225379E-2</c:v>
                </c:pt>
                <c:pt idx="14">
                  <c:v>8.5758316958914935E-2</c:v>
                </c:pt>
                <c:pt idx="15">
                  <c:v>8.1210479721444614E-2</c:v>
                </c:pt>
                <c:pt idx="16">
                  <c:v>7.6866803519558421E-2</c:v>
                </c:pt>
                <c:pt idx="17">
                  <c:v>7.272095968552271E-2</c:v>
                </c:pt>
                <c:pt idx="18">
                  <c:v>6.8766595011800935E-2</c:v>
                </c:pt>
                <c:pt idx="19">
                  <c:v>6.4997352898627264E-2</c:v>
                </c:pt>
                <c:pt idx="20">
                  <c:v>6.1406892985797629E-2</c:v>
                </c:pt>
                <c:pt idx="21">
                  <c:v>5.7988909282747483E-2</c:v>
                </c:pt>
                <c:pt idx="22">
                  <c:v>5.4737146819786059E-2</c:v>
                </c:pt>
                <c:pt idx="23">
                  <c:v>5.1645416851100773E-2</c:v>
                </c:pt>
                <c:pt idx="24">
                  <c:v>4.8707610646967561E-2</c:v>
                </c:pt>
                <c:pt idx="25">
                  <c:v>4.5917711918469072E-2</c:v>
                </c:pt>
                <c:pt idx="26">
                  <c:v>4.3269807922994764E-2</c:v>
                </c:pt>
                <c:pt idx="27">
                  <c:v>4.0758099302929035E-2</c:v>
                </c:pt>
                <c:pt idx="28">
                  <c:v>3.837690871325812E-2</c:v>
                </c:pt>
                <c:pt idx="29">
                  <c:v>3.6120688296411921E-2</c:v>
                </c:pt>
                <c:pt idx="30">
                  <c:v>3.3984026064547736E-2</c:v>
                </c:pt>
                <c:pt idx="31">
                  <c:v>3.1961651250729112E-2</c:v>
                </c:pt>
                <c:pt idx="32">
                  <c:v>3.0048438691137783E-2</c:v>
                </c:pt>
                <c:pt idx="33">
                  <c:v>2.8239412300594936E-2</c:v>
                </c:pt>
                <c:pt idx="34">
                  <c:v>2.652974770334884E-2</c:v>
                </c:pt>
                <c:pt idx="35">
                  <c:v>2.4914774080347372E-2</c:v>
                </c:pt>
                <c:pt idx="36">
                  <c:v>2.3389975293104829E-2</c:v>
                </c:pt>
                <c:pt idx="37">
                  <c:v>2.1950990342848128E-2</c:v>
                </c:pt>
                <c:pt idx="38">
                  <c:v>2.059361322193495E-2</c:v>
                </c:pt>
                <c:pt idx="39">
                  <c:v>1.9313792212610672E-2</c:v>
                </c:pt>
                <c:pt idx="40">
                  <c:v>1.8107628686063103E-2</c:v>
                </c:pt>
                <c:pt idx="41">
                  <c:v>1.697137545247341E-2</c:v>
                </c:pt>
                <c:pt idx="42">
                  <c:v>1.5901434710393823E-2</c:v>
                </c:pt>
                <c:pt idx="43">
                  <c:v>1.4894355641321319E-2</c:v>
                </c:pt>
                <c:pt idx="44">
                  <c:v>1.3946831692833365E-2</c:v>
                </c:pt>
                <c:pt idx="45">
                  <c:v>1.3055697591112863E-2</c:v>
                </c:pt>
                <c:pt idx="46">
                  <c:v>1.2217926121149364E-2</c:v>
                </c:pt>
                <c:pt idx="47">
                  <c:v>1.1430624710379372E-2</c:v>
                </c:pt>
                <c:pt idx="48">
                  <c:v>1.0691031849035294E-2</c:v>
                </c:pt>
                <c:pt idx="49">
                  <c:v>9.9965133780324181E-3</c:v>
                </c:pt>
                <c:pt idx="50">
                  <c:v>9.344558672841452E-3</c:v>
                </c:pt>
                <c:pt idx="51">
                  <c:v>8.7327767494857142E-3</c:v>
                </c:pt>
                <c:pt idx="52">
                  <c:v>8.158892316579177E-3</c:v>
                </c:pt>
                <c:pt idx="53">
                  <c:v>7.6207417951823231E-3</c:v>
                </c:pt>
                <c:pt idx="54">
                  <c:v>7.1162693262125879E-3</c:v>
                </c:pt>
                <c:pt idx="55">
                  <c:v>6.6435227832020828E-3</c:v>
                </c:pt>
                <c:pt idx="56">
                  <c:v>6.2006498063554407E-3</c:v>
                </c:pt>
                <c:pt idx="57">
                  <c:v>5.7858938721196849E-3</c:v>
                </c:pt>
                <c:pt idx="58">
                  <c:v>5.3975904108459222E-3</c:v>
                </c:pt>
                <c:pt idx="59">
                  <c:v>5.0341629835881857E-3</c:v>
                </c:pt>
                <c:pt idx="60">
                  <c:v>4.6941195276573606E-3</c:v>
                </c:pt>
                <c:pt idx="61">
                  <c:v>4.3760486792165541E-3</c:v>
                </c:pt>
                <c:pt idx="62">
                  <c:v>4.0786161799730453E-3</c:v>
                </c:pt>
                <c:pt idx="63">
                  <c:v>3.8005613738842704E-3</c:v>
                </c:pt>
                <c:pt idx="64">
                  <c:v>3.5406937987491833E-3</c:v>
                </c:pt>
                <c:pt idx="65">
                  <c:v>3.2978898765974908E-3</c:v>
                </c:pt>
                <c:pt idx="66">
                  <c:v>3.0710897059152927E-3</c:v>
                </c:pt>
                <c:pt idx="67">
                  <c:v>2.8592939579505901E-3</c:v>
                </c:pt>
                <c:pt idx="68">
                  <c:v>2.6615608786225513E-3</c:v>
                </c:pt>
                <c:pt idx="69">
                  <c:v>2.4770033969118773E-3</c:v>
                </c:pt>
                <c:pt idx="70">
                  <c:v>2.3047863400279811E-3</c:v>
                </c:pt>
                <c:pt idx="71">
                  <c:v>2.1441237551322635E-3</c:v>
                </c:pt>
                <c:pt idx="72">
                  <c:v>1.9942763369379035E-3</c:v>
                </c:pt>
                <c:pt idx="73">
                  <c:v>1.8545489601031319E-3</c:v>
                </c:pt>
                <c:pt idx="74">
                  <c:v>1.7242883149824291E-3</c:v>
                </c:pt>
                <c:pt idx="75">
                  <c:v>1.6028806449939984E-3</c:v>
                </c:pt>
                <c:pt idx="76">
                  <c:v>1.4897495836004098E-3</c:v>
                </c:pt>
                <c:pt idx="77">
                  <c:v>1.3843540886762046E-3</c:v>
                </c:pt>
                <c:pt idx="78">
                  <c:v>1.2861864718510881E-3</c:v>
                </c:pt>
                <c:pt idx="79">
                  <c:v>1.1947705202639632E-3</c:v>
                </c:pt>
                <c:pt idx="80">
                  <c:v>1.10965970804158E-3</c:v>
                </c:pt>
                <c:pt idx="81">
                  <c:v>1.0304354947196718E-3</c:v>
                </c:pt>
                <c:pt idx="82">
                  <c:v>9.5670570775488407E-4</c:v>
                </c:pt>
                <c:pt idx="83">
                  <c:v>8.8810300622746993E-4</c:v>
                </c:pt>
                <c:pt idx="84">
                  <c:v>8.2428342280570905E-4</c:v>
                </c:pt>
                <c:pt idx="85">
                  <c:v>7.6492498103344843E-4</c:v>
                </c:pt>
                <c:pt idx="86">
                  <c:v>7.0972638500606082E-4</c:v>
                </c:pt>
                <c:pt idx="87">
                  <c:v>6.5840577851872045E-4</c:v>
                </c:pt>
                <c:pt idx="88">
                  <c:v>6.1069957080205095E-4</c:v>
                </c:pt>
                <c:pt idx="89">
                  <c:v>5.6636132599994474E-4</c:v>
                </c:pt>
                <c:pt idx="90">
                  <c:v>5.2516071359528984E-4</c:v>
                </c:pt>
                <c:pt idx="91">
                  <c:v>4.8688251704545436E-4</c:v>
                </c:pt>
                <c:pt idx="92">
                  <c:v>4.5132569795396934E-4</c:v>
                </c:pt>
                <c:pt idx="93">
                  <c:v>4.1830251317322896E-4</c:v>
                </c:pt>
                <c:pt idx="94">
                  <c:v>3.876376823060666E-4</c:v>
                </c:pt>
                <c:pt idx="95">
                  <c:v>3.5916760315113843E-4</c:v>
                </c:pt>
                <c:pt idx="96">
                  <c:v>3.3273961271542416E-4</c:v>
                </c:pt>
                <c:pt idx="97">
                  <c:v>3.0821129149820813E-4</c:v>
                </c:pt>
                <c:pt idx="98">
                  <c:v>2.8544980883327988E-4</c:v>
                </c:pt>
                <c:pt idx="99">
                  <c:v>2.6433130715804236E-4</c:v>
                </c:pt>
                <c:pt idx="100">
                  <c:v>2.4474032316183612E-4</c:v>
                </c:pt>
                <c:pt idx="101">
                  <c:v>2.2656924384719044E-4</c:v>
                </c:pt>
                <c:pt idx="102">
                  <c:v>2.0971779562046746E-4</c:v>
                </c:pt>
                <c:pt idx="103">
                  <c:v>1.9409256460822818E-4</c:v>
                </c:pt>
                <c:pt idx="104">
                  <c:v>1.7960654647543393E-4</c:v>
                </c:pt>
                <c:pt idx="105">
                  <c:v>1.6617872409929588E-4</c:v>
                </c:pt>
                <c:pt idx="106">
                  <c:v>1.537336715284651E-4</c:v>
                </c:pt>
                <c:pt idx="107">
                  <c:v>1.4220118273159657E-4</c:v>
                </c:pt>
                <c:pt idx="108">
                  <c:v>1.3151592371118942E-4</c:v>
                </c:pt>
                <c:pt idx="109">
                  <c:v>1.2161710662843144E-4</c:v>
                </c:pt>
                <c:pt idx="110">
                  <c:v>1.1244818465262853E-4</c:v>
                </c:pt>
                <c:pt idx="111">
                  <c:v>1.0395656631379267E-4</c:v>
                </c:pt>
                <c:pt idx="112">
                  <c:v>9.6093348200186745E-5</c:v>
                </c:pt>
                <c:pt idx="113">
                  <c:v>8.8813064903017915E-5</c:v>
                </c:pt>
                <c:pt idx="114">
                  <c:v>8.2073455168886752E-5</c:v>
                </c:pt>
                <c:pt idx="115">
                  <c:v>7.5835243276303922E-5</c:v>
                </c:pt>
                <c:pt idx="116">
                  <c:v>7.0061934706060482E-5</c:v>
                </c:pt>
                <c:pt idx="117">
                  <c:v>6.4719625226740892E-5</c:v>
                </c:pt>
                <c:pt idx="118">
                  <c:v>5.9776822565088632E-5</c:v>
                </c:pt>
                <c:pt idx="119">
                  <c:v>5.5204279878167661E-5</c:v>
                </c:pt>
                <c:pt idx="120">
                  <c:v>5.097484028829579E-5</c:v>
                </c:pt>
                <c:pt idx="121">
                  <c:v>4.706329178446411E-5</c:v>
                </c:pt>
                <c:pt idx="122">
                  <c:v>4.3446231834053261E-5</c:v>
                </c:pt>
                <c:pt idx="123">
                  <c:v>4.0101941087063408E-5</c:v>
                </c:pt>
                <c:pt idx="124">
                  <c:v>3.7010265591493961E-5</c:v>
                </c:pt>
                <c:pt idx="125">
                  <c:v>3.4152506972986054E-5</c:v>
                </c:pt>
                <c:pt idx="126">
                  <c:v>3.1511320064468564E-5</c:v>
                </c:pt>
                <c:pt idx="127">
                  <c:v>2.907061750280411E-5</c:v>
                </c:pt>
                <c:pt idx="128">
                  <c:v>2.6815480838384612E-5</c:v>
                </c:pt>
                <c:pt idx="129">
                  <c:v>2.4732077731770778E-5</c:v>
                </c:pt>
                <c:pt idx="130">
                  <c:v>2.2807584837301458E-5</c:v>
                </c:pt>
                <c:pt idx="131">
                  <c:v>2.1030115998623295E-5</c:v>
                </c:pt>
                <c:pt idx="132">
                  <c:v>1.938865540439007E-5</c:v>
                </c:pt>
                <c:pt idx="133">
                  <c:v>1.7872995374254199E-5</c:v>
                </c:pt>
                <c:pt idx="134">
                  <c:v>1.6473678466331683E-5</c:v>
                </c:pt>
                <c:pt idx="135">
                  <c:v>1.5181943616647711E-5</c:v>
                </c:pt>
                <c:pt idx="136">
                  <c:v>1.3989676039611444E-5</c:v>
                </c:pt>
                <c:pt idx="137">
                  <c:v>1.2889360635901989E-5</c:v>
                </c:pt>
                <c:pt idx="138">
                  <c:v>1.1874038670424573E-5</c:v>
                </c:pt>
                <c:pt idx="139">
                  <c:v>1.0937267498359054E-5</c:v>
                </c:pt>
                <c:pt idx="140">
                  <c:v>1.0073083131724115E-5</c:v>
                </c:pt>
                <c:pt idx="141">
                  <c:v>9.2759654524229263E-6</c:v>
                </c:pt>
                <c:pt idx="142">
                  <c:v>8.5408058904087506E-6</c:v>
                </c:pt>
                <c:pt idx="143">
                  <c:v>7.8628773975947135E-6</c:v>
                </c:pt>
                <c:pt idx="144">
                  <c:v>7.2378065592438923E-6</c:v>
                </c:pt>
                <c:pt idx="145">
                  <c:v>6.6615476951381329E-6</c:v>
                </c:pt>
                <c:pt idx="146">
                  <c:v>6.1303588125818395E-6</c:v>
                </c:pt>
                <c:pt idx="147">
                  <c:v>5.6407792825626733E-6</c:v>
                </c:pt>
                <c:pt idx="148">
                  <c:v>5.1896091190079384E-6</c:v>
                </c:pt>
                <c:pt idx="149">
                  <c:v>4.7738897491010571E-6</c:v>
                </c:pt>
                <c:pt idx="150">
                  <c:v>4.3908861702556568E-6</c:v>
                </c:pt>
                <c:pt idx="151">
                  <c:v>4.0380703963874186E-6</c:v>
                </c:pt>
                <c:pt idx="152">
                  <c:v>3.7131061026890058E-6</c:v>
                </c:pt>
                <c:pt idx="153">
                  <c:v>3.4138343843809434E-6</c:v>
                </c:pt>
                <c:pt idx="154">
                  <c:v>3.1382605506612159E-6</c:v>
                </c:pt>
                <c:pt idx="155">
                  <c:v>2.8845418804258038E-6</c:v>
                </c:pt>
                <c:pt idx="156">
                  <c:v>2.650976271460338E-6</c:v>
                </c:pt>
                <c:pt idx="157">
                  <c:v>2.4359917194790414E-6</c:v>
                </c:pt>
                <c:pt idx="158">
                  <c:v>2.2381365677657589E-6</c:v>
                </c:pt>
                <c:pt idx="159">
                  <c:v>2.056070472314448E-6</c:v>
                </c:pt>
                <c:pt idx="160">
                  <c:v>1.8885560311948901E-6</c:v>
                </c:pt>
                <c:pt idx="161">
                  <c:v>1.7344510304100826E-6</c:v>
                </c:pt>
                <c:pt idx="162">
                  <c:v>1.5927012618965209E-6</c:v>
                </c:pt>
                <c:pt idx="163">
                  <c:v>1.4623338723915702E-6</c:v>
                </c:pt>
                <c:pt idx="164">
                  <c:v>1.3424512047969795E-6</c:v>
                </c:pt>
                <c:pt idx="165">
                  <c:v>1.2322250963904339E-6</c:v>
                </c:pt>
                <c:pt idx="166">
                  <c:v>1.1308916007297086E-6</c:v>
                </c:pt>
                <c:pt idx="167">
                  <c:v>1.0377461024349728E-6</c:v>
                </c:pt>
                <c:pt idx="168">
                  <c:v>9.5213879626077061E-7</c:v>
                </c:pt>
                <c:pt idx="169">
                  <c:v>8.7347050385493833E-7</c:v>
                </c:pt>
                <c:pt idx="170">
                  <c:v>8.0118880350549559E-7</c:v>
                </c:pt>
                <c:pt idx="171">
                  <c:v>7.3478444998277883E-7</c:v>
                </c:pt>
                <c:pt idx="172">
                  <c:v>6.7378806314928004E-7</c:v>
                </c:pt>
                <c:pt idx="173">
                  <c:v>6.1776706560188435E-7</c:v>
                </c:pt>
                <c:pt idx="174">
                  <c:v>5.6632285100281911E-7</c:v>
                </c:pt>
                <c:pt idx="175">
                  <c:v>5.190881660615705E-7</c:v>
                </c:pt>
                <c:pt idx="176">
                  <c:v>4.7572469039644471E-7</c:v>
                </c:pt>
                <c:pt idx="177">
                  <c:v>4.3592079960968975E-7</c:v>
                </c:pt>
                <c:pt idx="178">
                  <c:v>3.9938949798924184E-7</c:v>
                </c:pt>
                <c:pt idx="179">
                  <c:v>3.6586650823178968E-7</c:v>
                </c:pt>
                <c:pt idx="180">
                  <c:v>3.35108506506773E-7</c:v>
                </c:pt>
                <c:pt idx="181">
                  <c:v>3.0689149200594588E-7</c:v>
                </c:pt>
                <c:pt idx="182">
                  <c:v>2.8100928095044835E-7</c:v>
                </c:pt>
                <c:pt idx="183">
                  <c:v>2.5727211574533751E-7</c:v>
                </c:pt>
                <c:pt idx="184">
                  <c:v>2.355053806276288E-7</c:v>
                </c:pt>
                <c:pt idx="185">
                  <c:v>2.155484158413621E-7</c:v>
                </c:pt>
                <c:pt idx="186">
                  <c:v>1.9725342291729168E-7</c:v>
                </c:pt>
                <c:pt idx="187">
                  <c:v>1.8048445418819513E-7</c:v>
                </c:pt>
                <c:pt idx="188">
                  <c:v>1.6511648020008665E-7</c:v>
                </c:pt>
                <c:pt idx="189">
                  <c:v>1.5103452911833708E-7</c:v>
                </c:pt>
                <c:pt idx="190">
                  <c:v>1.3813289268293343E-7</c:v>
                </c:pt>
                <c:pt idx="191">
                  <c:v>1.2631439366996163E-7</c:v>
                </c:pt>
                <c:pt idx="192">
                  <c:v>1.1548971018584201E-7</c:v>
                </c:pt>
                <c:pt idx="193">
                  <c:v>1.0557675246167104E-7</c:v>
                </c:pt>
                <c:pt idx="194">
                  <c:v>9.6500088161122169E-8</c:v>
                </c:pt>
                <c:pt idx="195">
                  <c:v>8.8190412494660673E-8</c:v>
                </c:pt>
                <c:pt idx="196">
                  <c:v>8.0584059700036789E-8</c:v>
                </c:pt>
                <c:pt idx="197">
                  <c:v>7.3622552746135891E-8</c:v>
                </c:pt>
                <c:pt idx="198">
                  <c:v>6.7252188305763759E-8</c:v>
                </c:pt>
                <c:pt idx="199">
                  <c:v>6.1423654301881322E-8</c:v>
                </c:pt>
                <c:pt idx="200">
                  <c:v>5.6091677510501043E-8</c:v>
                </c:pt>
                <c:pt idx="201">
                  <c:v>5.1214698911708666E-8</c:v>
                </c:pt>
                <c:pt idx="202">
                  <c:v>4.6754574640248416E-8</c:v>
                </c:pt>
                <c:pt idx="203">
                  <c:v>4.2676300557881119E-8</c:v>
                </c:pt>
                <c:pt idx="204">
                  <c:v>3.8947758620891027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6200"/>
        <c:axId val="445036592"/>
      </c:scatterChart>
      <c:valAx>
        <c:axId val="445036200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36592"/>
        <c:crossesAt val="1.0000000000000014E-24"/>
        <c:crossBetween val="midCat"/>
        <c:majorUnit val="0.2"/>
      </c:valAx>
      <c:valAx>
        <c:axId val="445036592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36200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41688"/>
        <c:axId val="445039336"/>
      </c:scatterChart>
      <c:valAx>
        <c:axId val="44504168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9336"/>
        <c:crosses val="autoZero"/>
        <c:crossBetween val="midCat"/>
      </c:valAx>
      <c:valAx>
        <c:axId val="445039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4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7768"/>
        <c:axId val="445038160"/>
      </c:scatterChart>
      <c:valAx>
        <c:axId val="445037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8160"/>
        <c:crosses val="autoZero"/>
        <c:crossBetween val="midCat"/>
      </c:valAx>
      <c:valAx>
        <c:axId val="445038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7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alfa = 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alfa = 50'!$R$11:$R$215</c:f>
              <c:numCache>
                <c:formatCode>0.000</c:formatCode>
                <c:ptCount val="205"/>
                <c:pt idx="0">
                  <c:v>0.99618771542587681</c:v>
                </c:pt>
                <c:pt idx="1">
                  <c:v>0.99499930984636065</c:v>
                </c:pt>
                <c:pt idx="2">
                  <c:v>0.99143871857709565</c:v>
                </c:pt>
                <c:pt idx="3">
                  <c:v>0.985492725432494</c:v>
                </c:pt>
                <c:pt idx="4">
                  <c:v>0.9812227565255407</c:v>
                </c:pt>
                <c:pt idx="5">
                  <c:v>0.97581980415428637</c:v>
                </c:pt>
                <c:pt idx="6">
                  <c:v>0.96905742686660101</c:v>
                </c:pt>
                <c:pt idx="7">
                  <c:v>0.96070404240060014</c:v>
                </c:pt>
                <c:pt idx="8">
                  <c:v>0.95054367383989591</c:v>
                </c:pt>
                <c:pt idx="9">
                  <c:v>0.93840260718368484</c:v>
                </c:pt>
                <c:pt idx="10">
                  <c:v>0.93572611159429719</c:v>
                </c:pt>
                <c:pt idx="11">
                  <c:v>0.93296556303517408</c:v>
                </c:pt>
                <c:pt idx="12">
                  <c:v>0.93012072001876023</c:v>
                </c:pt>
                <c:pt idx="13">
                  <c:v>0.92719150785094062</c:v>
                </c:pt>
                <c:pt idx="14">
                  <c:v>0.92417802304765861</c:v>
                </c:pt>
                <c:pt idx="15">
                  <c:v>0.92108053673589918</c:v>
                </c:pt>
                <c:pt idx="16">
                  <c:v>0.91789949697801576</c:v>
                </c:pt>
                <c:pt idx="17">
                  <c:v>0.91463552997132902</c:v>
                </c:pt>
                <c:pt idx="18">
                  <c:v>0.91128944008913515</c:v>
                </c:pt>
                <c:pt idx="19">
                  <c:v>0.90786220874441959</c:v>
                </c:pt>
                <c:pt idx="20">
                  <c:v>0.90435499207337067</c:v>
                </c:pt>
                <c:pt idx="21">
                  <c:v>0.90076911745185528</c:v>
                </c:pt>
                <c:pt idx="22">
                  <c:v>0.89710607887400784</c:v>
                </c:pt>
                <c:pt idx="23">
                  <c:v>0.89336753123759283</c:v>
                </c:pt>
                <c:pt idx="24">
                  <c:v>0.88955528359551717</c:v>
                </c:pt>
                <c:pt idx="25">
                  <c:v>0.88567129144641599</c:v>
                </c:pt>
                <c:pt idx="26">
                  <c:v>0.8817176481493364</c:v>
                </c:pt>
                <c:pt idx="27">
                  <c:v>0.87769657555794955</c:v>
                </c:pt>
                <c:pt idx="28">
                  <c:v>0.87361041397821904</c:v>
                </c:pt>
                <c:pt idx="29">
                  <c:v>0.86946161155990365</c:v>
                </c:pt>
                <c:pt idx="30">
                  <c:v>0.86525271323661357</c:v>
                </c:pt>
                <c:pt idx="31">
                  <c:v>0.8609863493313199</c:v>
                </c:pt>
                <c:pt idx="32">
                  <c:v>0.85666522394431444</c:v>
                </c:pt>
                <c:pt idx="33">
                  <c:v>0.85229210323870175</c:v>
                </c:pt>
                <c:pt idx="34">
                  <c:v>0.84786980373473175</c:v>
                </c:pt>
                <c:pt idx="35">
                  <c:v>0.84340118071884707</c:v>
                </c:pt>
                <c:pt idx="36">
                  <c:v>0.83888911686641632</c:v>
                </c:pt>
                <c:pt idx="37">
                  <c:v>0.83433651116902652</c:v>
                </c:pt>
                <c:pt idx="38">
                  <c:v>0.8297462682481439</c:v>
                </c:pt>
                <c:pt idx="39">
                  <c:v>0.82512128812719121</c:v>
                </c:pt>
                <c:pt idx="40">
                  <c:v>0.82046445652389377</c:v>
                </c:pt>
                <c:pt idx="41">
                  <c:v>0.81577863571433495</c:v>
                </c:pt>
                <c:pt idx="42">
                  <c:v>0.81106665600979988</c:v>
                </c:pt>
                <c:pt idx="43">
                  <c:v>0.80633130787731722</c:v>
                </c:pt>
                <c:pt idx="44">
                  <c:v>0.80157533472508136</c:v>
                </c:pt>
                <c:pt idx="45">
                  <c:v>0.79680142636472828</c:v>
                </c:pt>
                <c:pt idx="46">
                  <c:v>0.79201221315392245</c:v>
                </c:pt>
                <c:pt idx="47">
                  <c:v>0.78721026081493528</c:v>
                </c:pt>
                <c:pt idx="48">
                  <c:v>0.7823980659179649</c:v>
                </c:pt>
                <c:pt idx="49">
                  <c:v>0.77757805201183805</c:v>
                </c:pt>
                <c:pt idx="50">
                  <c:v>0.7727525663795306</c:v>
                </c:pt>
                <c:pt idx="51">
                  <c:v>0.76792387739157097</c:v>
                </c:pt>
                <c:pt idx="52">
                  <c:v>0.76309417242686217</c:v>
                </c:pt>
                <c:pt idx="53">
                  <c:v>0.75826555632772985</c:v>
                </c:pt>
                <c:pt idx="54">
                  <c:v>0.75344005035400152</c:v>
                </c:pt>
                <c:pt idx="55">
                  <c:v>0.74861959159961178</c:v>
                </c:pt>
                <c:pt idx="56">
                  <c:v>0.74380603283453717</c:v>
                </c:pt>
                <c:pt idx="57">
                  <c:v>0.73900114273470796</c:v>
                </c:pt>
                <c:pt idx="58">
                  <c:v>0.73420660646287694</c:v>
                </c:pt>
                <c:pt idx="59">
                  <c:v>0.72942402656416649</c:v>
                </c:pt>
                <c:pt idx="60">
                  <c:v>0.72465492414109367</c:v>
                </c:pt>
                <c:pt idx="61">
                  <c:v>0.71990074027423823</c:v>
                </c:pt>
                <c:pt idx="62">
                  <c:v>0.71516283765630151</c:v>
                </c:pt>
                <c:pt idx="63">
                  <c:v>0.71044250240905782</c:v>
                </c:pt>
                <c:pt idx="64">
                  <c:v>0.70574094605456983</c:v>
                </c:pt>
                <c:pt idx="65">
                  <c:v>0.70105930761399216</c:v>
                </c:pt>
                <c:pt idx="66">
                  <c:v>0.69639865580926508</c:v>
                </c:pt>
                <c:pt idx="67">
                  <c:v>0.69175999134500865</c:v>
                </c:pt>
                <c:pt idx="68">
                  <c:v>0.68714424924988127</c:v>
                </c:pt>
                <c:pt idx="69">
                  <c:v>0.68255230125861177</c:v>
                </c:pt>
                <c:pt idx="70">
                  <c:v>0.67798495821776561</c:v>
                </c:pt>
                <c:pt idx="71">
                  <c:v>0.67344297250010576</c:v>
                </c:pt>
                <c:pt idx="72">
                  <c:v>0.66892704041409978</c:v>
                </c:pt>
                <c:pt idx="73">
                  <c:v>0.66443780459673596</c:v>
                </c:pt>
                <c:pt idx="74">
                  <c:v>0.65997585637931322</c:v>
                </c:pt>
                <c:pt idx="75">
                  <c:v>0.6555417381172649</c:v>
                </c:pt>
                <c:pt idx="76">
                  <c:v>0.65113594547638021</c:v>
                </c:pt>
                <c:pt idx="77">
                  <c:v>0.64675892966896908</c:v>
                </c:pt>
                <c:pt idx="78">
                  <c:v>0.64241109963461196</c:v>
                </c:pt>
                <c:pt idx="79">
                  <c:v>0.63809282416111868</c:v>
                </c:pt>
                <c:pt idx="80">
                  <c:v>0.63380443394222574</c:v>
                </c:pt>
                <c:pt idx="81">
                  <c:v>0.62954622356935619</c:v>
                </c:pt>
                <c:pt idx="82">
                  <c:v>0.62531845345548975</c:v>
                </c:pt>
                <c:pt idx="83">
                  <c:v>0.62112135168983451</c:v>
                </c:pt>
                <c:pt idx="84">
                  <c:v>0.61695511582254559</c:v>
                </c:pt>
                <c:pt idx="85">
                  <c:v>0.6128199145792429</c:v>
                </c:pt>
                <c:pt idx="86">
                  <c:v>0.60871588950550315</c:v>
                </c:pt>
                <c:pt idx="87">
                  <c:v>0.60464315654187839</c:v>
                </c:pt>
                <c:pt idx="88">
                  <c:v>0.60060180753031467</c:v>
                </c:pt>
                <c:pt idx="89">
                  <c:v>0.59659191165310765</c:v>
                </c:pt>
                <c:pt idx="90">
                  <c:v>0.59261351680576957</c:v>
                </c:pt>
                <c:pt idx="91">
                  <c:v>0.58866665090536108</c:v>
                </c:pt>
                <c:pt idx="92">
                  <c:v>0.58475132313599976</c:v>
                </c:pt>
                <c:pt idx="93">
                  <c:v>0.58086752513337381</c:v>
                </c:pt>
                <c:pt idx="94">
                  <c:v>0.57701523211018557</c:v>
                </c:pt>
                <c:pt idx="95">
                  <c:v>0.57319440392451526</c:v>
                </c:pt>
                <c:pt idx="96">
                  <c:v>0.56940498609314427</c:v>
                </c:pt>
                <c:pt idx="97">
                  <c:v>0.56564691075190221</c:v>
                </c:pt>
                <c:pt idx="98">
                  <c:v>0.56192009756511851</c:v>
                </c:pt>
                <c:pt idx="99">
                  <c:v>0.55822445458624737</c:v>
                </c:pt>
                <c:pt idx="100">
                  <c:v>0.55455987907173088</c:v>
                </c:pt>
                <c:pt idx="101">
                  <c:v>0.55092625825012997</c:v>
                </c:pt>
                <c:pt idx="102">
                  <c:v>0.54732347004852822</c:v>
                </c:pt>
                <c:pt idx="103">
                  <c:v>0.54375138377816346</c:v>
                </c:pt>
                <c:pt idx="104">
                  <c:v>0.54020986078120126</c:v>
                </c:pt>
                <c:pt idx="105">
                  <c:v>0.53669875504051245</c:v>
                </c:pt>
                <c:pt idx="106">
                  <c:v>0.53321791375425853</c:v>
                </c:pt>
                <c:pt idx="107">
                  <c:v>0.52976717787703309</c:v>
                </c:pt>
                <c:pt idx="108">
                  <c:v>0.52634638262924704</c:v>
                </c:pt>
                <c:pt idx="109">
                  <c:v>0.52295535797638393</c:v>
                </c:pt>
                <c:pt idx="110">
                  <c:v>0.5195939290796886</c:v>
                </c:pt>
                <c:pt idx="111">
                  <c:v>0.5162619167197926</c:v>
                </c:pt>
                <c:pt idx="112">
                  <c:v>0.51295913769471246</c:v>
                </c:pt>
                <c:pt idx="113">
                  <c:v>0.50968540519360284</c:v>
                </c:pt>
                <c:pt idx="114">
                  <c:v>0.50644052914757853</c:v>
                </c:pt>
                <c:pt idx="115">
                  <c:v>0.5032243165588639</c:v>
                </c:pt>
                <c:pt idx="116">
                  <c:v>0.50003657180946792</c:v>
                </c:pt>
                <c:pt idx="117">
                  <c:v>0.49687709695052801</c:v>
                </c:pt>
                <c:pt idx="118">
                  <c:v>0.49374569197340878</c:v>
                </c:pt>
                <c:pt idx="119">
                  <c:v>0.49064215506358855</c:v>
                </c:pt>
                <c:pt idx="120">
                  <c:v>0.48756628283831649</c:v>
                </c:pt>
                <c:pt idx="121">
                  <c:v>0.48451787056896939</c:v>
                </c:pt>
                <c:pt idx="122">
                  <c:v>0.48149671238899483</c:v>
                </c:pt>
                <c:pt idx="123">
                  <c:v>0.47850260148827573</c:v>
                </c:pt>
                <c:pt idx="124">
                  <c:v>0.47553533029470929</c:v>
                </c:pt>
                <c:pt idx="125">
                  <c:v>0.47259469064375365</c:v>
                </c:pt>
                <c:pt idx="126">
                  <c:v>0.46968047393664891</c:v>
                </c:pt>
                <c:pt idx="127">
                  <c:v>0.46679247128798618</c:v>
                </c:pt>
                <c:pt idx="128">
                  <c:v>0.46393047366325885</c:v>
                </c:pt>
                <c:pt idx="129">
                  <c:v>0.46109427200699521</c:v>
                </c:pt>
                <c:pt idx="130">
                  <c:v>0.45828365736203863</c:v>
                </c:pt>
                <c:pt idx="131">
                  <c:v>0.45549842098050852</c:v>
                </c:pt>
                <c:pt idx="132">
                  <c:v>0.45273835442694738</c:v>
                </c:pt>
                <c:pt idx="133">
                  <c:v>0.45000324967412819</c:v>
                </c:pt>
                <c:pt idx="134">
                  <c:v>0.44729289919196941</c:v>
                </c:pt>
                <c:pt idx="135">
                  <c:v>0.44460709602998166</c:v>
                </c:pt>
                <c:pt idx="136">
                  <c:v>0.44194563389364167</c:v>
                </c:pt>
                <c:pt idx="137">
                  <c:v>0.43930830721506925</c:v>
                </c:pt>
                <c:pt idx="138">
                  <c:v>0.43669491121836013</c:v>
                </c:pt>
                <c:pt idx="139">
                  <c:v>0.43410524197990535</c:v>
                </c:pt>
                <c:pt idx="140">
                  <c:v>0.43153909648401106</c:v>
                </c:pt>
                <c:pt idx="141">
                  <c:v>0.42899627267411161</c:v>
                </c:pt>
                <c:pt idx="142">
                  <c:v>0.42647656949985324</c:v>
                </c:pt>
                <c:pt idx="143">
                  <c:v>0.42397978696030686</c:v>
                </c:pt>
                <c:pt idx="144">
                  <c:v>0.42150572614355736</c:v>
                </c:pt>
                <c:pt idx="145">
                  <c:v>0.41905418926289517</c:v>
                </c:pt>
                <c:pt idx="146">
                  <c:v>0.41662497968982992</c:v>
                </c:pt>
                <c:pt idx="147">
                  <c:v>0.41421790198412667</c:v>
                </c:pt>
                <c:pt idx="148">
                  <c:v>0.41183276192105667</c:v>
                </c:pt>
                <c:pt idx="149">
                  <c:v>0.4094693665160406</c:v>
                </c:pt>
                <c:pt idx="150">
                  <c:v>0.40712752404685482</c:v>
                </c:pt>
                <c:pt idx="151">
                  <c:v>0.40480704407355583</c:v>
                </c:pt>
                <c:pt idx="152">
                  <c:v>0.40250773745627327</c:v>
                </c:pt>
                <c:pt idx="153">
                  <c:v>0.40022941637100995</c:v>
                </c:pt>
                <c:pt idx="154">
                  <c:v>0.39797189432358071</c:v>
                </c:pt>
                <c:pt idx="155">
                  <c:v>0.39573498616181058</c:v>
                </c:pt>
                <c:pt idx="156">
                  <c:v>0.3935185080861105</c:v>
                </c:pt>
                <c:pt idx="157">
                  <c:v>0.3913222776585365</c:v>
                </c:pt>
                <c:pt idx="158">
                  <c:v>0.38914611381043368</c:v>
                </c:pt>
                <c:pt idx="159">
                  <c:v>0.38698983684876204</c:v>
                </c:pt>
                <c:pt idx="160">
                  <c:v>0.38485326846119161</c:v>
                </c:pt>
                <c:pt idx="161">
                  <c:v>0.38273623172005089</c:v>
                </c:pt>
                <c:pt idx="162">
                  <c:v>0.38063855108520867</c:v>
                </c:pt>
                <c:pt idx="163">
                  <c:v>0.37856005240595964</c:v>
                </c:pt>
                <c:pt idx="164">
                  <c:v>0.37650056292198658</c:v>
                </c:pt>
                <c:pt idx="165">
                  <c:v>0.3744599112634609</c:v>
                </c:pt>
                <c:pt idx="166">
                  <c:v>0.37243792745034371</c:v>
                </c:pt>
                <c:pt idx="167">
                  <c:v>0.37043444289094418</c:v>
                </c:pt>
                <c:pt idx="168">
                  <c:v>0.36844929037978702</c:v>
                </c:pt>
                <c:pt idx="169">
                  <c:v>0.36648230409484195</c:v>
                </c:pt>
                <c:pt idx="170">
                  <c:v>0.3645333195941583</c:v>
                </c:pt>
                <c:pt idx="171">
                  <c:v>0.36260217381195126</c:v>
                </c:pt>
                <c:pt idx="172">
                  <c:v>0.36068870505418033</c:v>
                </c:pt>
                <c:pt idx="173">
                  <c:v>0.3587927529936572</c:v>
                </c:pt>
                <c:pt idx="174">
                  <c:v>0.3569141586647207</c:v>
                </c:pt>
                <c:pt idx="175">
                  <c:v>0.35505276445751105</c:v>
                </c:pt>
                <c:pt idx="176">
                  <c:v>0.35320841411187598</c:v>
                </c:pt>
                <c:pt idx="177">
                  <c:v>0.35138095271093855</c:v>
                </c:pt>
                <c:pt idx="178">
                  <c:v>0.34957022667435284</c:v>
                </c:pt>
                <c:pt idx="179">
                  <c:v>0.3477760837512745</c:v>
                </c:pt>
                <c:pt idx="180">
                  <c:v>0.34599837301307074</c:v>
                </c:pt>
                <c:pt idx="181">
                  <c:v>0.34423694484579104</c:v>
                </c:pt>
                <c:pt idx="182">
                  <c:v>0.34249165094242162</c:v>
                </c:pt>
                <c:pt idx="183">
                  <c:v>0.34076234429494096</c:v>
                </c:pt>
                <c:pt idx="184">
                  <c:v>0.33904887918619775</c:v>
                </c:pt>
                <c:pt idx="185">
                  <c:v>0.33735111118162681</c:v>
                </c:pt>
                <c:pt idx="186">
                  <c:v>0.33566889712081882</c:v>
                </c:pt>
                <c:pt idx="187">
                  <c:v>0.33400209510896101</c:v>
                </c:pt>
                <c:pt idx="188">
                  <c:v>0.33235056450816053</c:v>
                </c:pt>
                <c:pt idx="189">
                  <c:v>0.33071416592866548</c:v>
                </c:pt>
                <c:pt idx="190">
                  <c:v>0.32909276121999531</c:v>
                </c:pt>
                <c:pt idx="191">
                  <c:v>0.32748621346199108</c:v>
                </c:pt>
                <c:pt idx="192">
                  <c:v>0.32589438695579881</c:v>
                </c:pt>
                <c:pt idx="193">
                  <c:v>0.32431714721479282</c:v>
                </c:pt>
                <c:pt idx="194">
                  <c:v>0.32275436095545162</c:v>
                </c:pt>
                <c:pt idx="195">
                  <c:v>0.32120589608819144</c:v>
                </c:pt>
                <c:pt idx="196">
                  <c:v>0.31967162170816898</c:v>
                </c:pt>
                <c:pt idx="197">
                  <c:v>0.31815140808605907</c:v>
                </c:pt>
                <c:pt idx="198">
                  <c:v>0.31664512665881406</c:v>
                </c:pt>
                <c:pt idx="199">
                  <c:v>0.31515265002041259</c:v>
                </c:pt>
                <c:pt idx="200">
                  <c:v>0.31367385191260305</c:v>
                </c:pt>
                <c:pt idx="201">
                  <c:v>0.31220860721564747</c:v>
                </c:pt>
                <c:pt idx="202">
                  <c:v>0.31075679193907157</c:v>
                </c:pt>
                <c:pt idx="203">
                  <c:v>0.30931828321242499</c:v>
                </c:pt>
                <c:pt idx="204">
                  <c:v>0.3078929592760575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alfa = 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alfa = 50'!$S$11:$S$215</c:f>
              <c:numCache>
                <c:formatCode>0.000</c:formatCode>
                <c:ptCount val="205"/>
                <c:pt idx="0">
                  <c:v>0.99266786991573808</c:v>
                </c:pt>
                <c:pt idx="1">
                  <c:v>0.99002628198375398</c:v>
                </c:pt>
                <c:pt idx="2">
                  <c:v>0.9825941245572466</c:v>
                </c:pt>
                <c:pt idx="3">
                  <c:v>0.97167245673876879</c:v>
                </c:pt>
                <c:pt idx="4">
                  <c:v>0.96469786259984747</c:v>
                </c:pt>
                <c:pt idx="5">
                  <c:v>0.95662904859358378</c:v>
                </c:pt>
                <c:pt idx="6">
                  <c:v>0.9474219927701899</c:v>
                </c:pt>
                <c:pt idx="7">
                  <c:v>0.93705055912094415</c:v>
                </c:pt>
                <c:pt idx="8">
                  <c:v>0.92550737975038866</c:v>
                </c:pt>
                <c:pt idx="9">
                  <c:v>0.9128040061045043</c:v>
                </c:pt>
                <c:pt idx="10">
                  <c:v>0.91012642992323223</c:v>
                </c:pt>
                <c:pt idx="11">
                  <c:v>0.90740391312297597</c:v>
                </c:pt>
                <c:pt idx="12">
                  <c:v>0.90463680802536794</c:v>
                </c:pt>
                <c:pt idx="13">
                  <c:v>0.90182549370373022</c:v>
                </c:pt>
                <c:pt idx="14">
                  <c:v>0.89897037545162362</c:v>
                </c:pt>
                <c:pt idx="15">
                  <c:v>0.89607188422381578</c:v>
                </c:pt>
                <c:pt idx="16">
                  <c:v>0.89313047605123164</c:v>
                </c:pt>
                <c:pt idx="17">
                  <c:v>0.89014663143146933</c:v>
                </c:pt>
                <c:pt idx="18">
                  <c:v>0.88712085469646751</c:v>
                </c:pt>
                <c:pt idx="19">
                  <c:v>0.88405367335891971</c:v>
                </c:pt>
                <c:pt idx="20">
                  <c:v>0.88094563743902721</c:v>
                </c:pt>
                <c:pt idx="21">
                  <c:v>0.87779731877317579</c:v>
                </c:pt>
                <c:pt idx="22">
                  <c:v>0.87460931030612188</c:v>
                </c:pt>
                <c:pt idx="23">
                  <c:v>0.87138222536824628</c:v>
                </c:pt>
                <c:pt idx="24">
                  <c:v>0.86811669693943583</c:v>
                </c:pt>
                <c:pt idx="25">
                  <c:v>0.86481337690111615</c:v>
                </c:pt>
                <c:pt idx="26">
                  <c:v>0.86147293527795055</c:v>
                </c:pt>
                <c:pt idx="27">
                  <c:v>0.85809605947068524</c:v>
                </c:pt>
                <c:pt idx="28">
                  <c:v>0.85468345348159791</c:v>
                </c:pt>
                <c:pt idx="29">
                  <c:v>0.85123583713397211</c:v>
                </c:pt>
                <c:pt idx="30">
                  <c:v>0.84775394528699033</c:v>
                </c:pt>
                <c:pt idx="31">
                  <c:v>0.84423852704740032</c:v>
                </c:pt>
                <c:pt idx="32">
                  <c:v>0.84069034497927397</c:v>
                </c:pt>
                <c:pt idx="33">
                  <c:v>0.83711017431313794</c:v>
                </c:pt>
                <c:pt idx="34">
                  <c:v>0.83349880215571337</c:v>
                </c:pt>
                <c:pt idx="35">
                  <c:v>0.82985702670146377</c:v>
                </c:pt>
                <c:pt idx="36">
                  <c:v>0.82618565644710362</c:v>
                </c:pt>
                <c:pt idx="37">
                  <c:v>0.8224855094101764</c:v>
                </c:pt>
                <c:pt idx="38">
                  <c:v>0.81875741235276644</c:v>
                </c:pt>
                <c:pt idx="39">
                  <c:v>0.81500220001136592</c:v>
                </c:pt>
                <c:pt idx="40">
                  <c:v>0.81122071433386622</c:v>
                </c:pt>
                <c:pt idx="41">
                  <c:v>0.80741380372459937</c:v>
                </c:pt>
                <c:pt idx="42">
                  <c:v>0.80358232229831261</c:v>
                </c:pt>
                <c:pt idx="43">
                  <c:v>0.79972712914390465</c:v>
                </c:pt>
                <c:pt idx="44">
                  <c:v>0.79584908759870865</c:v>
                </c:pt>
                <c:pt idx="45">
                  <c:v>0.79194906453406544</c:v>
                </c:pt>
                <c:pt idx="46">
                  <c:v>0.78802792965287216</c:v>
                </c:pt>
                <c:pt idx="47">
                  <c:v>0.78408655479975964</c:v>
                </c:pt>
                <c:pt idx="48">
                  <c:v>0.78012581328449471</c:v>
                </c:pt>
                <c:pt idx="49">
                  <c:v>0.77614657921916608</c:v>
                </c:pt>
                <c:pt idx="50">
                  <c:v>0.77214972686966454</c:v>
                </c:pt>
                <c:pt idx="51">
                  <c:v>0.76813613002192704</c:v>
                </c:pt>
                <c:pt idx="52">
                  <c:v>0.76410666136336813</c:v>
                </c:pt>
                <c:pt idx="53">
                  <c:v>0.76006219187988733</c:v>
                </c:pt>
                <c:pt idx="54">
                  <c:v>0.75600359026879227</c:v>
                </c:pt>
                <c:pt idx="55">
                  <c:v>0.75193172236794081</c:v>
                </c:pt>
                <c:pt idx="56">
                  <c:v>0.74784745060137425</c:v>
                </c:pt>
                <c:pt idx="57">
                  <c:v>0.74375163344165929</c:v>
                </c:pt>
                <c:pt idx="58">
                  <c:v>0.73964512488913892</c:v>
                </c:pt>
                <c:pt idx="59">
                  <c:v>0.73552877396824412</c:v>
                </c:pt>
                <c:pt idx="60">
                  <c:v>0.73140342424099036</c:v>
                </c:pt>
                <c:pt idx="61">
                  <c:v>0.72726991333774704</c:v>
                </c:pt>
                <c:pt idx="62">
                  <c:v>0.72312907250534186</c:v>
                </c:pt>
                <c:pt idx="63">
                  <c:v>0.71898172617252232</c:v>
                </c:pt>
                <c:pt idx="64">
                  <c:v>0.71482869153278061</c:v>
                </c:pt>
                <c:pt idx="65">
                  <c:v>0.71067077814450696</c:v>
                </c:pt>
                <c:pt idx="66">
                  <c:v>0.70650878754842117</c:v>
                </c:pt>
                <c:pt idx="67">
                  <c:v>0.70234351290220087</c:v>
                </c:pt>
                <c:pt idx="68">
                  <c:v>0.69817573863220173</c:v>
                </c:pt>
                <c:pt idx="69">
                  <c:v>0.69400624010214673</c:v>
                </c:pt>
                <c:pt idx="70">
                  <c:v>0.68983578329863293</c:v>
                </c:pt>
                <c:pt idx="71">
                  <c:v>0.68566512453329109</c:v>
                </c:pt>
                <c:pt idx="72">
                  <c:v>0.68149501016141079</c:v>
                </c:pt>
                <c:pt idx="73">
                  <c:v>0.67732617631682746</c:v>
                </c:pt>
                <c:pt idx="74">
                  <c:v>0.67315934866284854</c:v>
                </c:pt>
                <c:pt idx="75">
                  <c:v>0.66899524215898765</c:v>
                </c:pt>
                <c:pt idx="76">
                  <c:v>0.66483456084325077</c:v>
                </c:pt>
                <c:pt idx="77">
                  <c:v>0.66067799762971657</c:v>
                </c:pt>
                <c:pt idx="78">
                  <c:v>0.65652623412113154</c:v>
                </c:pt>
                <c:pt idx="79">
                  <c:v>0.65237994043623637</c:v>
                </c:pt>
                <c:pt idx="80">
                  <c:v>0.64823977505152686</c:v>
                </c:pt>
                <c:pt idx="81">
                  <c:v>0.64410638465714165</c:v>
                </c:pt>
                <c:pt idx="82">
                  <c:v>0.63998040402656931</c:v>
                </c:pt>
                <c:pt idx="83">
                  <c:v>0.63586245589984558</c:v>
                </c:pt>
                <c:pt idx="84">
                  <c:v>0.63175315087992423</c:v>
                </c:pt>
                <c:pt idx="85">
                  <c:v>0.62765308734188185</c:v>
                </c:pt>
                <c:pt idx="86">
                  <c:v>0.62356285135462142</c:v>
                </c:pt>
                <c:pt idx="87">
                  <c:v>0.61948301661473815</c:v>
                </c:pt>
                <c:pt idx="88">
                  <c:v>0.61541414439219899</c:v>
                </c:pt>
                <c:pt idx="89">
                  <c:v>0.61135678348749367</c:v>
                </c:pt>
                <c:pt idx="90">
                  <c:v>0.60731147019990761</c:v>
                </c:pt>
                <c:pt idx="91">
                  <c:v>0.60327872830656915</c:v>
                </c:pt>
                <c:pt idx="92">
                  <c:v>0.59925906905192317</c:v>
                </c:pt>
                <c:pt idx="93">
                  <c:v>0.59525299114728059</c:v>
                </c:pt>
                <c:pt idx="94">
                  <c:v>0.59126098078009759</c:v>
                </c:pt>
                <c:pt idx="95">
                  <c:v>0.58728351163263859</c:v>
                </c:pt>
                <c:pt idx="96">
                  <c:v>0.58332104490967551</c:v>
                </c:pt>
                <c:pt idx="97">
                  <c:v>0.57937402937488425</c:v>
                </c:pt>
                <c:pt idx="98">
                  <c:v>0.57544290139559784</c:v>
                </c:pt>
                <c:pt idx="99">
                  <c:v>0.57152808499557806</c:v>
                </c:pt>
                <c:pt idx="100">
                  <c:v>0.56762999191547525</c:v>
                </c:pt>
                <c:pt idx="101">
                  <c:v>0.56374902168064622</c:v>
                </c:pt>
                <c:pt idx="102">
                  <c:v>0.55988556167600279</c:v>
                </c:pt>
                <c:pt idx="103">
                  <c:v>0.55603998722757719</c:v>
                </c:pt>
                <c:pt idx="104">
                  <c:v>0.552212661690481</c:v>
                </c:pt>
                <c:pt idx="105">
                  <c:v>0.54840393654295283</c:v>
                </c:pt>
                <c:pt idx="106">
                  <c:v>0.54461415148618697</c:v>
                </c:pt>
                <c:pt idx="107">
                  <c:v>0.54084363454964524</c:v>
                </c:pt>
                <c:pt idx="108">
                  <c:v>0.53709270220155392</c:v>
                </c:pt>
                <c:pt idx="109">
                  <c:v>0.53336165946430447</c:v>
                </c:pt>
                <c:pt idx="110">
                  <c:v>0.52965080003446907</c:v>
                </c:pt>
                <c:pt idx="111">
                  <c:v>0.52596040640715969</c:v>
                </c:pt>
                <c:pt idx="112">
                  <c:v>0.52229075000445901</c:v>
                </c:pt>
                <c:pt idx="113">
                  <c:v>0.51864209130765926</c:v>
                </c:pt>
                <c:pt idx="114">
                  <c:v>0.51501467999305561</c:v>
                </c:pt>
                <c:pt idx="115">
                  <c:v>0.51140875507103922</c:v>
                </c:pt>
                <c:pt idx="116">
                  <c:v>0.50782454502824903</c:v>
                </c:pt>
                <c:pt idx="117">
                  <c:v>0.5042622679725447</c:v>
                </c:pt>
                <c:pt idx="118">
                  <c:v>0.50072213178056901</c:v>
                </c:pt>
                <c:pt idx="119">
                  <c:v>0.49720433424767896</c:v>
                </c:pt>
                <c:pt idx="120">
                  <c:v>0.49370906324002262</c:v>
                </c:pt>
                <c:pt idx="121">
                  <c:v>0.4902364968485573</c:v>
                </c:pt>
                <c:pt idx="122">
                  <c:v>0.48678680354480153</c:v>
                </c:pt>
                <c:pt idx="123">
                  <c:v>0.48336014233812336</c:v>
                </c:pt>
                <c:pt idx="124">
                  <c:v>0.4799566629343755</c:v>
                </c:pt>
                <c:pt idx="125">
                  <c:v>0.4765765058956925</c:v>
                </c:pt>
                <c:pt idx="126">
                  <c:v>0.47321980280127002</c:v>
                </c:pt>
                <c:pt idx="127">
                  <c:v>0.46988667640895843</c:v>
                </c:pt>
                <c:pt idx="128">
                  <c:v>0.46657724081750146</c:v>
                </c:pt>
                <c:pt idx="129">
                  <c:v>0.46329160162926181</c:v>
                </c:pt>
                <c:pt idx="130">
                  <c:v>0.46002985611328401</c:v>
                </c:pt>
                <c:pt idx="131">
                  <c:v>0.45679209336854099</c:v>
                </c:pt>
                <c:pt idx="132">
                  <c:v>0.45357839448723042</c:v>
                </c:pt>
                <c:pt idx="133">
                  <c:v>0.4503888327179798</c:v>
                </c:pt>
                <c:pt idx="134">
                  <c:v>0.44722347362883547</c:v>
                </c:pt>
                <c:pt idx="135">
                  <c:v>0.44408237526990713</c:v>
                </c:pt>
                <c:pt idx="136">
                  <c:v>0.44096558833555455</c:v>
                </c:pt>
                <c:pt idx="137">
                  <c:v>0.43787315632599888</c:v>
                </c:pt>
                <c:pt idx="138">
                  <c:v>0.43480511570825475</c:v>
                </c:pt>
                <c:pt idx="139">
                  <c:v>0.43176149607627823</c:v>
                </c:pt>
                <c:pt idx="140">
                  <c:v>0.42874232031023463</c:v>
                </c:pt>
                <c:pt idx="141">
                  <c:v>0.42574760473479362</c:v>
                </c:pt>
                <c:pt idx="142">
                  <c:v>0.42277735927636323</c:v>
                </c:pt>
                <c:pt idx="143">
                  <c:v>0.41983158761918221</c:v>
                </c:pt>
                <c:pt idx="144">
                  <c:v>0.41691028736018837</c:v>
                </c:pt>
                <c:pt idx="145">
                  <c:v>0.41401345016259478</c:v>
                </c:pt>
                <c:pt idx="146">
                  <c:v>0.4111410619080989</c:v>
                </c:pt>
                <c:pt idx="147">
                  <c:v>0.40829310284766279</c:v>
                </c:pt>
                <c:pt idx="148">
                  <c:v>0.40546954775080252</c:v>
                </c:pt>
                <c:pt idx="149">
                  <c:v>0.40267036605332918</c:v>
                </c:pt>
                <c:pt idx="150">
                  <c:v>0.39989552200348916</c:v>
                </c:pt>
                <c:pt idx="151">
                  <c:v>0.39714497480645233</c:v>
                </c:pt>
                <c:pt idx="152">
                  <c:v>0.39441867876710462</c:v>
                </c:pt>
                <c:pt idx="153">
                  <c:v>0.39171658343110133</c:v>
                </c:pt>
                <c:pt idx="154">
                  <c:v>0.3890386337241416</c:v>
                </c:pt>
                <c:pt idx="155">
                  <c:v>0.38638477008942912</c:v>
                </c:pt>
                <c:pt idx="156">
                  <c:v>0.38375492862328731</c:v>
                </c:pt>
                <c:pt idx="157">
                  <c:v>0.38114904120889731</c:v>
                </c:pt>
                <c:pt idx="158">
                  <c:v>0.37856703564813349</c:v>
                </c:pt>
                <c:pt idx="159">
                  <c:v>0.37600883579147304</c:v>
                </c:pt>
                <c:pt idx="160">
                  <c:v>0.37347436166595788</c:v>
                </c:pt>
                <c:pt idx="161">
                  <c:v>0.37096352960119094</c:v>
                </c:pt>
                <c:pt idx="162">
                  <c:v>0.36847625235334974</c:v>
                </c:pt>
                <c:pt idx="163">
                  <c:v>0.36601243922720594</c:v>
                </c:pt>
                <c:pt idx="164">
                  <c:v>0.36357199619613739</c:v>
                </c:pt>
                <c:pt idx="165">
                  <c:v>0.3611548260201255</c:v>
                </c:pt>
                <c:pt idx="166">
                  <c:v>0.35876082836172962</c:v>
                </c:pt>
                <c:pt idx="167">
                  <c:v>0.35638989990003483</c:v>
                </c:pt>
                <c:pt idx="168">
                  <c:v>0.35404193444256954</c:v>
                </c:pt>
                <c:pt idx="169">
                  <c:v>0.35171682303519258</c:v>
                </c:pt>
                <c:pt idx="170">
                  <c:v>0.34941445406994942</c:v>
                </c:pt>
                <c:pt idx="171">
                  <c:v>0.34713471339090107</c:v>
                </c:pt>
                <c:pt idx="172">
                  <c:v>0.34487748439792903</c:v>
                </c:pt>
                <c:pt idx="173">
                  <c:v>0.34264264814852263</c:v>
                </c:pt>
                <c:pt idx="174">
                  <c:v>0.34043008345755488</c:v>
                </c:pt>
                <c:pt idx="175">
                  <c:v>0.3382396669950557</c:v>
                </c:pt>
                <c:pt idx="176">
                  <c:v>0.33607127338199172</c:v>
                </c:pt>
                <c:pt idx="177">
                  <c:v>0.33392477528406556</c:v>
                </c:pt>
                <c:pt idx="178">
                  <c:v>0.3318000435035432</c:v>
                </c:pt>
                <c:pt idx="179">
                  <c:v>0.32969694706912567</c:v>
                </c:pt>
                <c:pt idx="180">
                  <c:v>0.3276153533238787</c:v>
                </c:pt>
                <c:pt idx="181">
                  <c:v>0.32555512801123365</c:v>
                </c:pt>
                <c:pt idx="182">
                  <c:v>0.32351613535907842</c:v>
                </c:pt>
                <c:pt idx="183">
                  <c:v>0.32149823816195344</c:v>
                </c:pt>
                <c:pt idx="184">
                  <c:v>0.31950129786137155</c:v>
                </c:pt>
                <c:pt idx="185">
                  <c:v>0.31752517462427943</c:v>
                </c:pt>
                <c:pt idx="186">
                  <c:v>0.31556972741968087</c:v>
                </c:pt>
                <c:pt idx="187">
                  <c:v>0.31363481409344024</c:v>
                </c:pt>
                <c:pt idx="188">
                  <c:v>0.31172029144128754</c:v>
                </c:pt>
                <c:pt idx="189">
                  <c:v>0.30982601528004677</c:v>
                </c:pt>
                <c:pt idx="190">
                  <c:v>0.30795184051710672</c:v>
                </c:pt>
                <c:pt idx="191">
                  <c:v>0.30609762121815859</c:v>
                </c:pt>
                <c:pt idx="192">
                  <c:v>0.30426321067322076</c:v>
                </c:pt>
                <c:pt idx="193">
                  <c:v>0.30244846146097515</c:v>
                </c:pt>
                <c:pt idx="194">
                  <c:v>0.30065322551143708</c:v>
                </c:pt>
                <c:pt idx="195">
                  <c:v>0.29887735416698213</c:v>
                </c:pt>
                <c:pt idx="196">
                  <c:v>0.29712069824175391</c:v>
                </c:pt>
                <c:pt idx="197">
                  <c:v>0.29538310807947593</c:v>
                </c:pt>
                <c:pt idx="198">
                  <c:v>0.29366443360969324</c:v>
                </c:pt>
                <c:pt idx="199">
                  <c:v>0.29196452440246534</c:v>
                </c:pt>
                <c:pt idx="200">
                  <c:v>0.29028322972153731</c:v>
                </c:pt>
                <c:pt idx="201">
                  <c:v>0.28862039857601224</c:v>
                </c:pt>
                <c:pt idx="202">
                  <c:v>0.28697587977054972</c:v>
                </c:pt>
                <c:pt idx="203">
                  <c:v>0.28534952195411423</c:v>
                </c:pt>
                <c:pt idx="204">
                  <c:v>0.2837411736673004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44432"/>
        <c:axId val="445046392"/>
      </c:scatterChart>
      <c:valAx>
        <c:axId val="44504443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46392"/>
        <c:crosses val="autoZero"/>
        <c:crossBetween val="midCat"/>
        <c:majorUnit val="10"/>
      </c:valAx>
      <c:valAx>
        <c:axId val="44504639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044432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45216"/>
        <c:axId val="445045608"/>
      </c:scatterChart>
      <c:valAx>
        <c:axId val="44504521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45608"/>
        <c:crosses val="autoZero"/>
        <c:crossBetween val="midCat"/>
      </c:valAx>
      <c:valAx>
        <c:axId val="445045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45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038552"/>
        <c:axId val="475506184"/>
      </c:scatterChart>
      <c:valAx>
        <c:axId val="445038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6184"/>
        <c:crosses val="autoZero"/>
        <c:crossBetween val="midCat"/>
      </c:valAx>
      <c:valAx>
        <c:axId val="475506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038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alfa = 50'!$S$11:$S$215</c:f>
              <c:numCache>
                <c:formatCode>0.000</c:formatCode>
                <c:ptCount val="205"/>
                <c:pt idx="0">
                  <c:v>0.99266786991573808</c:v>
                </c:pt>
                <c:pt idx="1">
                  <c:v>0.99002628198375398</c:v>
                </c:pt>
                <c:pt idx="2">
                  <c:v>0.9825941245572466</c:v>
                </c:pt>
                <c:pt idx="3">
                  <c:v>0.97167245673876879</c:v>
                </c:pt>
                <c:pt idx="4">
                  <c:v>0.96469786259984747</c:v>
                </c:pt>
                <c:pt idx="5">
                  <c:v>0.95662904859358378</c:v>
                </c:pt>
                <c:pt idx="6">
                  <c:v>0.9474219927701899</c:v>
                </c:pt>
                <c:pt idx="7">
                  <c:v>0.93705055912094415</c:v>
                </c:pt>
                <c:pt idx="8">
                  <c:v>0.92550737975038866</c:v>
                </c:pt>
                <c:pt idx="9">
                  <c:v>0.9128040061045043</c:v>
                </c:pt>
                <c:pt idx="10">
                  <c:v>0.91012642992323223</c:v>
                </c:pt>
                <c:pt idx="11">
                  <c:v>0.90740391312297597</c:v>
                </c:pt>
                <c:pt idx="12">
                  <c:v>0.90463680802536794</c:v>
                </c:pt>
                <c:pt idx="13">
                  <c:v>0.90182549370373022</c:v>
                </c:pt>
                <c:pt idx="14">
                  <c:v>0.89897037545162362</c:v>
                </c:pt>
                <c:pt idx="15">
                  <c:v>0.89607188422381578</c:v>
                </c:pt>
                <c:pt idx="16">
                  <c:v>0.89313047605123164</c:v>
                </c:pt>
                <c:pt idx="17">
                  <c:v>0.89014663143146933</c:v>
                </c:pt>
                <c:pt idx="18">
                  <c:v>0.88712085469646751</c:v>
                </c:pt>
                <c:pt idx="19">
                  <c:v>0.88405367335891971</c:v>
                </c:pt>
                <c:pt idx="20">
                  <c:v>0.88094563743902721</c:v>
                </c:pt>
                <c:pt idx="21">
                  <c:v>0.87779731877317579</c:v>
                </c:pt>
                <c:pt idx="22">
                  <c:v>0.87460931030612188</c:v>
                </c:pt>
                <c:pt idx="23">
                  <c:v>0.87138222536824628</c:v>
                </c:pt>
                <c:pt idx="24">
                  <c:v>0.86811669693943583</c:v>
                </c:pt>
                <c:pt idx="25">
                  <c:v>0.86481337690111615</c:v>
                </c:pt>
                <c:pt idx="26">
                  <c:v>0.86147293527795055</c:v>
                </c:pt>
                <c:pt idx="27">
                  <c:v>0.85809605947068524</c:v>
                </c:pt>
                <c:pt idx="28">
                  <c:v>0.85468345348159791</c:v>
                </c:pt>
                <c:pt idx="29">
                  <c:v>0.85123583713397211</c:v>
                </c:pt>
                <c:pt idx="30">
                  <c:v>0.84775394528699033</c:v>
                </c:pt>
                <c:pt idx="31">
                  <c:v>0.84423852704740032</c:v>
                </c:pt>
                <c:pt idx="32">
                  <c:v>0.84069034497927397</c:v>
                </c:pt>
                <c:pt idx="33">
                  <c:v>0.83711017431313794</c:v>
                </c:pt>
                <c:pt idx="34">
                  <c:v>0.83349880215571337</c:v>
                </c:pt>
                <c:pt idx="35">
                  <c:v>0.82985702670146377</c:v>
                </c:pt>
                <c:pt idx="36">
                  <c:v>0.82618565644710362</c:v>
                </c:pt>
                <c:pt idx="37">
                  <c:v>0.8224855094101764</c:v>
                </c:pt>
                <c:pt idx="38">
                  <c:v>0.81875741235276644</c:v>
                </c:pt>
                <c:pt idx="39">
                  <c:v>0.81500220001136592</c:v>
                </c:pt>
                <c:pt idx="40">
                  <c:v>0.81122071433386622</c:v>
                </c:pt>
                <c:pt idx="41">
                  <c:v>0.80741380372459937</c:v>
                </c:pt>
                <c:pt idx="42">
                  <c:v>0.80358232229831261</c:v>
                </c:pt>
                <c:pt idx="43">
                  <c:v>0.79972712914390465</c:v>
                </c:pt>
                <c:pt idx="44">
                  <c:v>0.79584908759870865</c:v>
                </c:pt>
                <c:pt idx="45">
                  <c:v>0.79194906453406544</c:v>
                </c:pt>
                <c:pt idx="46">
                  <c:v>0.78802792965287216</c:v>
                </c:pt>
                <c:pt idx="47">
                  <c:v>0.78408655479975964</c:v>
                </c:pt>
                <c:pt idx="48">
                  <c:v>0.78012581328449471</c:v>
                </c:pt>
                <c:pt idx="49">
                  <c:v>0.77614657921916608</c:v>
                </c:pt>
                <c:pt idx="50">
                  <c:v>0.77214972686966454</c:v>
                </c:pt>
                <c:pt idx="51">
                  <c:v>0.76813613002192704</c:v>
                </c:pt>
                <c:pt idx="52">
                  <c:v>0.76410666136336813</c:v>
                </c:pt>
                <c:pt idx="53">
                  <c:v>0.76006219187988733</c:v>
                </c:pt>
                <c:pt idx="54">
                  <c:v>0.75600359026879227</c:v>
                </c:pt>
                <c:pt idx="55">
                  <c:v>0.75193172236794081</c:v>
                </c:pt>
                <c:pt idx="56">
                  <c:v>0.74784745060137425</c:v>
                </c:pt>
                <c:pt idx="57">
                  <c:v>0.74375163344165929</c:v>
                </c:pt>
                <c:pt idx="58">
                  <c:v>0.73964512488913892</c:v>
                </c:pt>
                <c:pt idx="59">
                  <c:v>0.73552877396824412</c:v>
                </c:pt>
                <c:pt idx="60">
                  <c:v>0.73140342424099036</c:v>
                </c:pt>
                <c:pt idx="61">
                  <c:v>0.72726991333774704</c:v>
                </c:pt>
                <c:pt idx="62">
                  <c:v>0.72312907250534186</c:v>
                </c:pt>
                <c:pt idx="63">
                  <c:v>0.71898172617252232</c:v>
                </c:pt>
                <c:pt idx="64">
                  <c:v>0.71482869153278061</c:v>
                </c:pt>
                <c:pt idx="65">
                  <c:v>0.71067077814450696</c:v>
                </c:pt>
                <c:pt idx="66">
                  <c:v>0.70650878754842117</c:v>
                </c:pt>
                <c:pt idx="67">
                  <c:v>0.70234351290220087</c:v>
                </c:pt>
                <c:pt idx="68">
                  <c:v>0.69817573863220173</c:v>
                </c:pt>
                <c:pt idx="69">
                  <c:v>0.69400624010214673</c:v>
                </c:pt>
                <c:pt idx="70">
                  <c:v>0.68983578329863293</c:v>
                </c:pt>
                <c:pt idx="71">
                  <c:v>0.68566512453329109</c:v>
                </c:pt>
                <c:pt idx="72">
                  <c:v>0.68149501016141079</c:v>
                </c:pt>
                <c:pt idx="73">
                  <c:v>0.67732617631682746</c:v>
                </c:pt>
                <c:pt idx="74">
                  <c:v>0.67315934866284854</c:v>
                </c:pt>
                <c:pt idx="75">
                  <c:v>0.66899524215898765</c:v>
                </c:pt>
                <c:pt idx="76">
                  <c:v>0.66483456084325077</c:v>
                </c:pt>
                <c:pt idx="77">
                  <c:v>0.66067799762971657</c:v>
                </c:pt>
                <c:pt idx="78">
                  <c:v>0.65652623412113154</c:v>
                </c:pt>
                <c:pt idx="79">
                  <c:v>0.65237994043623637</c:v>
                </c:pt>
                <c:pt idx="80">
                  <c:v>0.64823977505152686</c:v>
                </c:pt>
                <c:pt idx="81">
                  <c:v>0.64410638465714165</c:v>
                </c:pt>
                <c:pt idx="82">
                  <c:v>0.63998040402656931</c:v>
                </c:pt>
                <c:pt idx="83">
                  <c:v>0.63586245589984558</c:v>
                </c:pt>
                <c:pt idx="84">
                  <c:v>0.63175315087992423</c:v>
                </c:pt>
                <c:pt idx="85">
                  <c:v>0.62765308734188185</c:v>
                </c:pt>
                <c:pt idx="86">
                  <c:v>0.62356285135462142</c:v>
                </c:pt>
                <c:pt idx="87">
                  <c:v>0.61948301661473815</c:v>
                </c:pt>
                <c:pt idx="88">
                  <c:v>0.61541414439219899</c:v>
                </c:pt>
                <c:pt idx="89">
                  <c:v>0.61135678348749367</c:v>
                </c:pt>
                <c:pt idx="90">
                  <c:v>0.60731147019990761</c:v>
                </c:pt>
                <c:pt idx="91">
                  <c:v>0.60327872830656915</c:v>
                </c:pt>
                <c:pt idx="92">
                  <c:v>0.59925906905192317</c:v>
                </c:pt>
                <c:pt idx="93">
                  <c:v>0.59525299114728059</c:v>
                </c:pt>
                <c:pt idx="94">
                  <c:v>0.59126098078009759</c:v>
                </c:pt>
                <c:pt idx="95">
                  <c:v>0.58728351163263859</c:v>
                </c:pt>
                <c:pt idx="96">
                  <c:v>0.58332104490967551</c:v>
                </c:pt>
                <c:pt idx="97">
                  <c:v>0.57937402937488425</c:v>
                </c:pt>
                <c:pt idx="98">
                  <c:v>0.57544290139559784</c:v>
                </c:pt>
                <c:pt idx="99">
                  <c:v>0.57152808499557806</c:v>
                </c:pt>
                <c:pt idx="100">
                  <c:v>0.56762999191547525</c:v>
                </c:pt>
                <c:pt idx="101">
                  <c:v>0.56374902168064622</c:v>
                </c:pt>
                <c:pt idx="102">
                  <c:v>0.55988556167600279</c:v>
                </c:pt>
                <c:pt idx="103">
                  <c:v>0.55603998722757719</c:v>
                </c:pt>
                <c:pt idx="104">
                  <c:v>0.552212661690481</c:v>
                </c:pt>
                <c:pt idx="105">
                  <c:v>0.54840393654295283</c:v>
                </c:pt>
                <c:pt idx="106">
                  <c:v>0.54461415148618697</c:v>
                </c:pt>
                <c:pt idx="107">
                  <c:v>0.54084363454964524</c:v>
                </c:pt>
                <c:pt idx="108">
                  <c:v>0.53709270220155392</c:v>
                </c:pt>
                <c:pt idx="109">
                  <c:v>0.53336165946430447</c:v>
                </c:pt>
                <c:pt idx="110">
                  <c:v>0.52965080003446907</c:v>
                </c:pt>
                <c:pt idx="111">
                  <c:v>0.52596040640715969</c:v>
                </c:pt>
                <c:pt idx="112">
                  <c:v>0.52229075000445901</c:v>
                </c:pt>
                <c:pt idx="113">
                  <c:v>0.51864209130765926</c:v>
                </c:pt>
                <c:pt idx="114">
                  <c:v>0.51501467999305561</c:v>
                </c:pt>
                <c:pt idx="115">
                  <c:v>0.51140875507103922</c:v>
                </c:pt>
                <c:pt idx="116">
                  <c:v>0.50782454502824903</c:v>
                </c:pt>
                <c:pt idx="117">
                  <c:v>0.5042622679725447</c:v>
                </c:pt>
                <c:pt idx="118">
                  <c:v>0.50072213178056901</c:v>
                </c:pt>
                <c:pt idx="119">
                  <c:v>0.49720433424767896</c:v>
                </c:pt>
                <c:pt idx="120">
                  <c:v>0.49370906324002262</c:v>
                </c:pt>
                <c:pt idx="121">
                  <c:v>0.4902364968485573</c:v>
                </c:pt>
                <c:pt idx="122">
                  <c:v>0.48678680354480153</c:v>
                </c:pt>
                <c:pt idx="123">
                  <c:v>0.48336014233812336</c:v>
                </c:pt>
                <c:pt idx="124">
                  <c:v>0.4799566629343755</c:v>
                </c:pt>
                <c:pt idx="125">
                  <c:v>0.4765765058956925</c:v>
                </c:pt>
                <c:pt idx="126">
                  <c:v>0.47321980280127002</c:v>
                </c:pt>
                <c:pt idx="127">
                  <c:v>0.46988667640895843</c:v>
                </c:pt>
                <c:pt idx="128">
                  <c:v>0.46657724081750146</c:v>
                </c:pt>
                <c:pt idx="129">
                  <c:v>0.46329160162926181</c:v>
                </c:pt>
                <c:pt idx="130">
                  <c:v>0.46002985611328401</c:v>
                </c:pt>
                <c:pt idx="131">
                  <c:v>0.45679209336854099</c:v>
                </c:pt>
                <c:pt idx="132">
                  <c:v>0.45357839448723042</c:v>
                </c:pt>
                <c:pt idx="133">
                  <c:v>0.4503888327179798</c:v>
                </c:pt>
                <c:pt idx="134">
                  <c:v>0.44722347362883547</c:v>
                </c:pt>
                <c:pt idx="135">
                  <c:v>0.44408237526990713</c:v>
                </c:pt>
                <c:pt idx="136">
                  <c:v>0.44096558833555455</c:v>
                </c:pt>
                <c:pt idx="137">
                  <c:v>0.43787315632599888</c:v>
                </c:pt>
                <c:pt idx="138">
                  <c:v>0.43480511570825475</c:v>
                </c:pt>
                <c:pt idx="139">
                  <c:v>0.43176149607627823</c:v>
                </c:pt>
                <c:pt idx="140">
                  <c:v>0.42874232031023463</c:v>
                </c:pt>
                <c:pt idx="141">
                  <c:v>0.42574760473479362</c:v>
                </c:pt>
                <c:pt idx="142">
                  <c:v>0.42277735927636323</c:v>
                </c:pt>
                <c:pt idx="143">
                  <c:v>0.41983158761918221</c:v>
                </c:pt>
                <c:pt idx="144">
                  <c:v>0.41691028736018837</c:v>
                </c:pt>
                <c:pt idx="145">
                  <c:v>0.41401345016259478</c:v>
                </c:pt>
                <c:pt idx="146">
                  <c:v>0.4111410619080989</c:v>
                </c:pt>
                <c:pt idx="147">
                  <c:v>0.40829310284766279</c:v>
                </c:pt>
                <c:pt idx="148">
                  <c:v>0.40546954775080252</c:v>
                </c:pt>
                <c:pt idx="149">
                  <c:v>0.40267036605332918</c:v>
                </c:pt>
                <c:pt idx="150">
                  <c:v>0.39989552200348916</c:v>
                </c:pt>
                <c:pt idx="151">
                  <c:v>0.39714497480645233</c:v>
                </c:pt>
                <c:pt idx="152">
                  <c:v>0.39441867876710462</c:v>
                </c:pt>
                <c:pt idx="153">
                  <c:v>0.39171658343110133</c:v>
                </c:pt>
                <c:pt idx="154">
                  <c:v>0.3890386337241416</c:v>
                </c:pt>
                <c:pt idx="155">
                  <c:v>0.38638477008942912</c:v>
                </c:pt>
                <c:pt idx="156">
                  <c:v>0.38375492862328731</c:v>
                </c:pt>
                <c:pt idx="157">
                  <c:v>0.38114904120889731</c:v>
                </c:pt>
                <c:pt idx="158">
                  <c:v>0.37856703564813349</c:v>
                </c:pt>
                <c:pt idx="159">
                  <c:v>0.37600883579147304</c:v>
                </c:pt>
                <c:pt idx="160">
                  <c:v>0.37347436166595788</c:v>
                </c:pt>
                <c:pt idx="161">
                  <c:v>0.37096352960119094</c:v>
                </c:pt>
                <c:pt idx="162">
                  <c:v>0.36847625235334974</c:v>
                </c:pt>
                <c:pt idx="163">
                  <c:v>0.36601243922720594</c:v>
                </c:pt>
                <c:pt idx="164">
                  <c:v>0.36357199619613739</c:v>
                </c:pt>
                <c:pt idx="165">
                  <c:v>0.3611548260201255</c:v>
                </c:pt>
                <c:pt idx="166">
                  <c:v>0.35876082836172962</c:v>
                </c:pt>
                <c:pt idx="167">
                  <c:v>0.35638989990003483</c:v>
                </c:pt>
                <c:pt idx="168">
                  <c:v>0.35404193444256954</c:v>
                </c:pt>
                <c:pt idx="169">
                  <c:v>0.35171682303519258</c:v>
                </c:pt>
                <c:pt idx="170">
                  <c:v>0.34941445406994942</c:v>
                </c:pt>
                <c:pt idx="171">
                  <c:v>0.34713471339090107</c:v>
                </c:pt>
                <c:pt idx="172">
                  <c:v>0.34487748439792903</c:v>
                </c:pt>
                <c:pt idx="173">
                  <c:v>0.34264264814852263</c:v>
                </c:pt>
                <c:pt idx="174">
                  <c:v>0.34043008345755488</c:v>
                </c:pt>
                <c:pt idx="175">
                  <c:v>0.3382396669950557</c:v>
                </c:pt>
                <c:pt idx="176">
                  <c:v>0.33607127338199172</c:v>
                </c:pt>
                <c:pt idx="177">
                  <c:v>0.33392477528406556</c:v>
                </c:pt>
                <c:pt idx="178">
                  <c:v>0.3318000435035432</c:v>
                </c:pt>
                <c:pt idx="179">
                  <c:v>0.32969694706912567</c:v>
                </c:pt>
                <c:pt idx="180">
                  <c:v>0.3276153533238787</c:v>
                </c:pt>
                <c:pt idx="181">
                  <c:v>0.32555512801123365</c:v>
                </c:pt>
                <c:pt idx="182">
                  <c:v>0.32351613535907842</c:v>
                </c:pt>
                <c:pt idx="183">
                  <c:v>0.32149823816195344</c:v>
                </c:pt>
                <c:pt idx="184">
                  <c:v>0.31950129786137155</c:v>
                </c:pt>
                <c:pt idx="185">
                  <c:v>0.31752517462427943</c:v>
                </c:pt>
                <c:pt idx="186">
                  <c:v>0.31556972741968087</c:v>
                </c:pt>
                <c:pt idx="187">
                  <c:v>0.31363481409344024</c:v>
                </c:pt>
                <c:pt idx="188">
                  <c:v>0.31172029144128754</c:v>
                </c:pt>
                <c:pt idx="189">
                  <c:v>0.30982601528004677</c:v>
                </c:pt>
                <c:pt idx="190">
                  <c:v>0.30795184051710672</c:v>
                </c:pt>
                <c:pt idx="191">
                  <c:v>0.30609762121815859</c:v>
                </c:pt>
                <c:pt idx="192">
                  <c:v>0.30426321067322076</c:v>
                </c:pt>
                <c:pt idx="193">
                  <c:v>0.30244846146097515</c:v>
                </c:pt>
                <c:pt idx="194">
                  <c:v>0.30065322551143708</c:v>
                </c:pt>
                <c:pt idx="195">
                  <c:v>0.29887735416698213</c:v>
                </c:pt>
                <c:pt idx="196">
                  <c:v>0.29712069824175391</c:v>
                </c:pt>
                <c:pt idx="197">
                  <c:v>0.29538310807947593</c:v>
                </c:pt>
                <c:pt idx="198">
                  <c:v>0.29366443360969324</c:v>
                </c:pt>
                <c:pt idx="199">
                  <c:v>0.29196452440246534</c:v>
                </c:pt>
                <c:pt idx="200">
                  <c:v>0.29028322972153731</c:v>
                </c:pt>
                <c:pt idx="201">
                  <c:v>0.28862039857601224</c:v>
                </c:pt>
                <c:pt idx="202">
                  <c:v>0.28697587977054972</c:v>
                </c:pt>
                <c:pt idx="203">
                  <c:v>0.28534952195411423</c:v>
                </c:pt>
                <c:pt idx="204">
                  <c:v>0.28374117366730045</c:v>
                </c:pt>
              </c:numCache>
            </c:numRef>
          </c:xVal>
          <c:yVal>
            <c:numRef>
              <c:f>'Situação 2 alfa = 50'!$AE$11:$AE$215</c:f>
              <c:numCache>
                <c:formatCode>0.0000000</c:formatCode>
                <c:ptCount val="205"/>
                <c:pt idx="0">
                  <c:v>0.3930405022731504</c:v>
                </c:pt>
                <c:pt idx="1">
                  <c:v>0.32927756746406711</c:v>
                </c:pt>
                <c:pt idx="2">
                  <c:v>0.21988068409186437</c:v>
                </c:pt>
                <c:pt idx="3">
                  <c:v>0.13800783563954744</c:v>
                </c:pt>
                <c:pt idx="4">
                  <c:v>0.10704048363766289</c:v>
                </c:pt>
                <c:pt idx="5">
                  <c:v>8.1952293855242747E-2</c:v>
                </c:pt>
                <c:pt idx="6">
                  <c:v>6.1991727906399008E-2</c:v>
                </c:pt>
                <c:pt idx="7">
                  <c:v>4.6371567662342066E-2</c:v>
                </c:pt>
                <c:pt idx="8">
                  <c:v>3.4331211236398387E-2</c:v>
                </c:pt>
                <c:pt idx="9">
                  <c:v>2.5176913747515638E-2</c:v>
                </c:pt>
                <c:pt idx="10">
                  <c:v>2.3637428714610359E-2</c:v>
                </c:pt>
                <c:pt idx="11">
                  <c:v>2.2184471835396374E-2</c:v>
                </c:pt>
                <c:pt idx="12">
                  <c:v>2.0813811367408619E-2</c:v>
                </c:pt>
                <c:pt idx="13">
                  <c:v>1.9521370010694539E-2</c:v>
                </c:pt>
                <c:pt idx="14">
                  <c:v>1.8303223786372984E-2</c:v>
                </c:pt>
                <c:pt idx="15">
                  <c:v>1.7155600457923987E-2</c:v>
                </c:pt>
                <c:pt idx="16">
                  <c:v>1.6074877543936106E-2</c:v>
                </c:pt>
                <c:pt idx="17">
                  <c:v>1.5057579968598115E-2</c:v>
                </c:pt>
                <c:pt idx="18">
                  <c:v>1.4100377393715757E-2</c:v>
                </c:pt>
                <c:pt idx="19">
                  <c:v>1.3200081273507702E-2</c:v>
                </c:pt>
                <c:pt idx="20">
                  <c:v>1.2353641670887257E-2</c:v>
                </c:pt>
                <c:pt idx="21">
                  <c:v>1.15581438714101E-2</c:v>
                </c:pt>
                <c:pt idx="22">
                  <c:v>1.0810804828571453E-2</c:v>
                </c:pt>
                <c:pt idx="23">
                  <c:v>1.0108969471680853E-2</c:v>
                </c:pt>
                <c:pt idx="24">
                  <c:v>9.4501069051556672E-3</c:v>
                </c:pt>
                <c:pt idx="25">
                  <c:v>8.8318065257497382E-3</c:v>
                </c:pt>
                <c:pt idx="26">
                  <c:v>8.2517740819968398E-3</c:v>
                </c:pt>
                <c:pt idx="27">
                  <c:v>7.7078276979953035E-3</c:v>
                </c:pt>
                <c:pt idx="28">
                  <c:v>7.1978938816037452E-3</c:v>
                </c:pt>
                <c:pt idx="29">
                  <c:v>6.7200035351553779E-3</c:v>
                </c:pt>
                <c:pt idx="30">
                  <c:v>6.272287984943955E-3</c:v>
                </c:pt>
                <c:pt idx="31">
                  <c:v>5.8529750439746077E-3</c:v>
                </c:pt>
                <c:pt idx="32">
                  <c:v>5.4603851208241908E-3</c:v>
                </c:pt>
                <c:pt idx="33">
                  <c:v>5.0929273859041052E-3</c:v>
                </c:pt>
                <c:pt idx="34">
                  <c:v>4.7490960049735801E-3</c:v>
                </c:pt>
                <c:pt idx="35">
                  <c:v>4.4274664484049474E-3</c:v>
                </c:pt>
                <c:pt idx="36">
                  <c:v>4.1266918834542907E-3</c:v>
                </c:pt>
                <c:pt idx="37">
                  <c:v>3.8454996556363395E-3</c:v>
                </c:pt>
                <c:pt idx="38">
                  <c:v>3.5826878642440693E-3</c:v>
                </c:pt>
                <c:pt idx="39">
                  <c:v>3.3371220360785296E-3</c:v>
                </c:pt>
                <c:pt idx="40">
                  <c:v>3.1077319005670631E-3</c:v>
                </c:pt>
                <c:pt idx="41">
                  <c:v>2.8935082686397662E-3</c:v>
                </c:pt>
                <c:pt idx="42">
                  <c:v>2.6935000170038512E-3</c:v>
                </c:pt>
                <c:pt idx="43">
                  <c:v>2.5068111787945814E-3</c:v>
                </c:pt>
                <c:pt idx="44">
                  <c:v>2.3325981409917408E-3</c:v>
                </c:pt>
                <c:pt idx="45">
                  <c:v>2.1700669484619349E-3</c:v>
                </c:pt>
                <c:pt idx="46">
                  <c:v>2.0184707140201326E-3</c:v>
                </c:pt>
                <c:pt idx="47">
                  <c:v>1.8771071334901777E-3</c:v>
                </c:pt>
                <c:pt idx="48">
                  <c:v>1.7453161043845314E-3</c:v>
                </c:pt>
                <c:pt idx="49">
                  <c:v>1.6224774465090144E-3</c:v>
                </c:pt>
                <c:pt idx="50">
                  <c:v>1.5080087225303367E-3</c:v>
                </c:pt>
                <c:pt idx="51">
                  <c:v>1.4013631563145293E-3</c:v>
                </c:pt>
                <c:pt idx="52">
                  <c:v>1.3020276466531055E-3</c:v>
                </c:pt>
                <c:pt idx="53">
                  <c:v>1.2095208738361189E-3</c:v>
                </c:pt>
                <c:pt idx="54">
                  <c:v>1.1233914964034726E-3</c:v>
                </c:pt>
                <c:pt idx="55">
                  <c:v>1.0432164353066536E-3</c:v>
                </c:pt>
                <c:pt idx="56">
                  <c:v>9.6859924263986317E-4</c:v>
                </c:pt>
                <c:pt idx="57">
                  <c:v>8.991685520458243E-4</c:v>
                </c:pt>
                <c:pt idx="58">
                  <c:v>8.3457660787206091E-4</c:v>
                </c:pt>
                <c:pt idx="59">
                  <c:v>7.7449787013867072E-4</c:v>
                </c:pt>
                <c:pt idx="60">
                  <c:v>7.1862769238150749E-4</c:v>
                </c:pt>
                <c:pt idx="61">
                  <c:v>6.6668106945084007E-4</c:v>
                </c:pt>
                <c:pt idx="62">
                  <c:v>6.183914523743907E-4</c:v>
                </c:pt>
                <c:pt idx="63">
                  <c:v>5.7350962743234527E-4</c:v>
                </c:pt>
                <c:pt idx="64">
                  <c:v>5.3180265664112521E-4</c:v>
                </c:pt>
                <c:pt idx="65">
                  <c:v>4.9305287689787832E-4</c:v>
                </c:pt>
                <c:pt idx="66">
                  <c:v>4.5705695510108037E-4</c:v>
                </c:pt>
                <c:pt idx="67">
                  <c:v>4.2362499663024247E-4</c:v>
                </c:pt>
                <c:pt idx="68">
                  <c:v>3.925797046403954E-4</c:v>
                </c:pt>
                <c:pt idx="69">
                  <c:v>3.6375558770306899E-4</c:v>
                </c:pt>
                <c:pt idx="70">
                  <c:v>3.3699821340393566E-4</c:v>
                </c:pt>
                <c:pt idx="71">
                  <c:v>3.121635055881188E-4</c:v>
                </c:pt>
                <c:pt idx="72">
                  <c:v>2.8911708302573692E-4</c:v>
                </c:pt>
                <c:pt idx="73">
                  <c:v>2.6773363735331165E-4</c:v>
                </c:pt>
                <c:pt idx="74">
                  <c:v>2.4789634822869263E-4</c:v>
                </c:pt>
                <c:pt idx="75">
                  <c:v>2.2949633372055676E-4</c:v>
                </c:pt>
                <c:pt idx="76">
                  <c:v>2.1243213403456847E-4</c:v>
                </c:pt>
                <c:pt idx="77">
                  <c:v>1.9660922675970714E-4</c:v>
                </c:pt>
                <c:pt idx="78">
                  <c:v>1.8193957189761034E-4</c:v>
                </c:pt>
                <c:pt idx="79">
                  <c:v>1.6834118501590133E-4</c:v>
                </c:pt>
                <c:pt idx="80">
                  <c:v>1.5573773694282301E-4</c:v>
                </c:pt>
                <c:pt idx="81">
                  <c:v>1.4405817849481948E-4</c:v>
                </c:pt>
                <c:pt idx="82">
                  <c:v>1.3323638880136337E-4</c:v>
                </c:pt>
                <c:pt idx="83">
                  <c:v>1.2321084586116589E-4</c:v>
                </c:pt>
                <c:pt idx="84">
                  <c:v>1.1392431803224297E-4</c:v>
                </c:pt>
                <c:pt idx="85">
                  <c:v>1.0532357522382896E-4</c:v>
                </c:pt>
                <c:pt idx="86">
                  <c:v>9.735911862148125E-5</c:v>
                </c:pt>
                <c:pt idx="87">
                  <c:v>8.9984927837890704E-5</c:v>
                </c:pt>
                <c:pt idx="88">
                  <c:v>8.3158224440186711E-5</c:v>
                </c:pt>
                <c:pt idx="89">
                  <c:v>7.6839250861136864E-5</c:v>
                </c:pt>
                <c:pt idx="90">
                  <c:v>7.0991063755279307E-5</c:v>
                </c:pt>
                <c:pt idx="91">
                  <c:v>6.5579340912819096E-5</c:v>
                </c:pt>
                <c:pt idx="92">
                  <c:v>6.0572200893115703E-5</c:v>
                </c:pt>
                <c:pt idx="93">
                  <c:v>5.5940034587040165E-5</c:v>
                </c:pt>
                <c:pt idx="94">
                  <c:v>5.1655347961958366E-5</c:v>
                </c:pt>
                <c:pt idx="95">
                  <c:v>4.7692615286160018E-5</c:v>
                </c:pt>
                <c:pt idx="96">
                  <c:v>4.4028142169885029E-5</c:v>
                </c:pt>
                <c:pt idx="97">
                  <c:v>4.0639937799129512E-5</c:v>
                </c:pt>
                <c:pt idx="98">
                  <c:v>3.7507595774721229E-5</c:v>
                </c:pt>
                <c:pt idx="99">
                  <c:v>3.4612183004281217E-5</c:v>
                </c:pt>
                <c:pt idx="100">
                  <c:v>3.1936136127568467E-5</c:v>
                </c:pt>
                <c:pt idx="101">
                  <c:v>2.9463164986954724E-5</c:v>
                </c:pt>
                <c:pt idx="102">
                  <c:v>2.7178162684453809E-5</c:v>
                </c:pt>
                <c:pt idx="103">
                  <c:v>2.5067121794694964E-5</c:v>
                </c:pt>
                <c:pt idx="104">
                  <c:v>2.3117056329665408E-5</c:v>
                </c:pt>
                <c:pt idx="105">
                  <c:v>2.131592907608202E-5</c:v>
                </c:pt>
                <c:pt idx="106">
                  <c:v>1.9652583949780641E-5</c:v>
                </c:pt>
                <c:pt idx="107">
                  <c:v>1.8116683033884288E-5</c:v>
                </c:pt>
                <c:pt idx="108">
                  <c:v>1.6698647988293382E-5</c:v>
                </c:pt>
                <c:pt idx="109">
                  <c:v>1.5389605538049199E-5</c:v>
                </c:pt>
                <c:pt idx="110">
                  <c:v>1.4181336766534706E-5</c:v>
                </c:pt>
                <c:pt idx="111">
                  <c:v>1.3066229957051981E-5</c:v>
                </c:pt>
                <c:pt idx="112">
                  <c:v>1.2037236742913336E-5</c:v>
                </c:pt>
                <c:pt idx="113">
                  <c:v>1.1087831341443535E-5</c:v>
                </c:pt>
                <c:pt idx="114">
                  <c:v>1.0211972662094035E-5</c:v>
                </c:pt>
                <c:pt idx="115">
                  <c:v>9.4040690923659093E-6</c:v>
                </c:pt>
                <c:pt idx="116">
                  <c:v>8.658945778179278E-6</c:v>
                </c:pt>
                <c:pt idx="117">
                  <c:v>7.971814227346664E-6</c:v>
                </c:pt>
                <c:pt idx="118">
                  <c:v>7.3382440760948911E-6</c:v>
                </c:pt>
                <c:pt idx="119">
                  <c:v>6.7541368692178697E-6</c:v>
                </c:pt>
                <c:pt idx="120">
                  <c:v>6.2157017143534394E-6</c:v>
                </c:pt>
                <c:pt idx="121">
                  <c:v>5.7194326802026685E-6</c:v>
                </c:pt>
                <c:pt idx="122">
                  <c:v>5.2620878172181704E-6</c:v>
                </c:pt>
                <c:pt idx="123">
                  <c:v>4.8406696874410051E-6</c:v>
                </c:pt>
                <c:pt idx="124">
                  <c:v>4.4524072978824631E-6</c:v>
                </c:pt>
                <c:pt idx="125">
                  <c:v>4.0947393388676456E-6</c:v>
                </c:pt>
                <c:pt idx="126">
                  <c:v>3.7652986355931391E-6</c:v>
                </c:pt>
                <c:pt idx="127">
                  <c:v>3.4618977272629442E-6</c:v>
                </c:pt>
                <c:pt idx="128">
                  <c:v>3.18251549414908E-6</c:v>
                </c:pt>
                <c:pt idx="129">
                  <c:v>2.9252847582821676E-6</c:v>
                </c:pt>
                <c:pt idx="130">
                  <c:v>2.6884807886234742E-6</c:v>
                </c:pt>
                <c:pt idx="131">
                  <c:v>2.4705106463448523E-6</c:v>
                </c:pt>
                <c:pt idx="132">
                  <c:v>2.2699033102776468E-6</c:v>
                </c:pt>
                <c:pt idx="133">
                  <c:v>2.0853005267549539E-6</c:v>
                </c:pt>
                <c:pt idx="134">
                  <c:v>1.9154483319274553E-6</c:v>
                </c:pt>
                <c:pt idx="135">
                  <c:v>1.7591891982929858E-6</c:v>
                </c:pt>
                <c:pt idx="136">
                  <c:v>1.615454760512264E-6</c:v>
                </c:pt>
                <c:pt idx="137">
                  <c:v>1.4832590787463993E-6</c:v>
                </c:pt>
                <c:pt idx="138">
                  <c:v>1.3616924006743229E-6</c:v>
                </c:pt>
                <c:pt idx="139">
                  <c:v>1.2499153861199096E-6</c:v>
                </c:pt>
                <c:pt idx="140">
                  <c:v>1.1471537606999681E-6</c:v>
                </c:pt>
                <c:pt idx="141">
                  <c:v>1.0526933673262621E-6</c:v>
                </c:pt>
                <c:pt idx="142">
                  <c:v>9.6587558661447105E-7</c:v>
                </c:pt>
                <c:pt idx="143">
                  <c:v>8.8609309924516197E-7</c:v>
                </c:pt>
                <c:pt idx="144">
                  <c:v>8.1278596532346514E-7</c:v>
                </c:pt>
                <c:pt idx="145">
                  <c:v>7.4543799749187888E-7</c:v>
                </c:pt>
                <c:pt idx="146">
                  <c:v>6.8357340627249123E-7</c:v>
                </c:pt>
                <c:pt idx="147">
                  <c:v>6.2675369761497603E-7</c:v>
                </c:pt>
                <c:pt idx="148">
                  <c:v>5.7457480407428505E-7</c:v>
                </c:pt>
                <c:pt idx="149">
                  <c:v>5.2666443241237144E-7</c:v>
                </c:pt>
                <c:pt idx="150">
                  <c:v>4.8267961159567666E-7</c:v>
                </c:pt>
                <c:pt idx="151">
                  <c:v>4.4230442638203123E-7</c:v>
                </c:pt>
                <c:pt idx="152">
                  <c:v>4.0524792271417904E-7</c:v>
                </c:pt>
                <c:pt idx="153">
                  <c:v>3.7124217218045976E-7</c:v>
                </c:pt>
                <c:pt idx="154">
                  <c:v>3.4004048367247039E-7</c:v>
                </c:pt>
                <c:pt idx="155">
                  <c:v>3.1141575130427648E-7</c:v>
                </c:pt>
                <c:pt idx="156">
                  <c:v>2.8515892838896274E-7</c:v>
                </c:pt>
                <c:pt idx="157">
                  <c:v>2.6107761805730749E-7</c:v>
                </c:pt>
                <c:pt idx="158">
                  <c:v>2.3899477177822104E-7</c:v>
                </c:pt>
                <c:pt idx="159">
                  <c:v>2.1874748768015183E-7</c:v>
                </c:pt>
                <c:pt idx="160">
                  <c:v>2.0018590116741342E-7</c:v>
                </c:pt>
                <c:pt idx="161">
                  <c:v>1.831721608927558E-7</c:v>
                </c:pt>
                <c:pt idx="162">
                  <c:v>1.6757948363002938E-7</c:v>
                </c:pt>
                <c:pt idx="163">
                  <c:v>1.5329128210501214E-7</c:v>
                </c:pt>
                <c:pt idx="164">
                  <c:v>1.4020036024199986E-7</c:v>
                </c:pt>
                <c:pt idx="165">
                  <c:v>1.2820817073769787E-7</c:v>
                </c:pt>
                <c:pt idx="166">
                  <c:v>1.1722413020759011E-7</c:v>
                </c:pt>
                <c:pt idx="167">
                  <c:v>1.0716498754405653E-7</c:v>
                </c:pt>
                <c:pt idx="168">
                  <c:v>9.7954241421312936E-8</c:v>
                </c:pt>
                <c:pt idx="169">
                  <c:v>8.9521603200198595E-8</c:v>
                </c:pt>
                <c:pt idx="170">
                  <c:v>8.1802501764161518E-8</c:v>
                </c:pt>
                <c:pt idx="171">
                  <c:v>7.4737627071230972E-8</c:v>
                </c:pt>
                <c:pt idx="172">
                  <c:v>6.8272509460193461E-8</c:v>
                </c:pt>
                <c:pt idx="173">
                  <c:v>6.2357131958920592E-8</c:v>
                </c:pt>
                <c:pt idx="174">
                  <c:v>5.6945573055864892E-8</c:v>
                </c:pt>
                <c:pt idx="175">
                  <c:v>5.1995677589147669E-8</c:v>
                </c:pt>
                <c:pt idx="176">
                  <c:v>4.7468753585147205E-8</c:v>
                </c:pt>
                <c:pt idx="177">
                  <c:v>4.3329293032572349E-8</c:v>
                </c:pt>
                <c:pt idx="178">
                  <c:v>3.9544714745982793E-8</c:v>
                </c:pt>
                <c:pt idx="179">
                  <c:v>3.6085127599056554E-8</c:v>
                </c:pt>
                <c:pt idx="180">
                  <c:v>3.2923112552785804E-8</c:v>
                </c:pt>
                <c:pt idx="181">
                  <c:v>3.0033522005300523E-8</c:v>
                </c:pt>
                <c:pt idx="182">
                  <c:v>2.739329512202717E-8</c:v>
                </c:pt>
                <c:pt idx="183">
                  <c:v>2.4981287892560594E-8</c:v>
                </c:pt>
                <c:pt idx="184">
                  <c:v>2.2778116766633938E-8</c:v>
                </c:pt>
                <c:pt idx="185">
                  <c:v>2.0766014799312451E-8</c:v>
                </c:pt>
                <c:pt idx="186">
                  <c:v>1.8928699334399079E-8</c:v>
                </c:pt>
                <c:pt idx="187">
                  <c:v>1.7251250303142163E-8</c:v>
                </c:pt>
                <c:pt idx="188">
                  <c:v>1.5719998320306505E-8</c:v>
                </c:pt>
                <c:pt idx="189">
                  <c:v>1.4322421788369582E-8</c:v>
                </c:pt>
                <c:pt idx="190">
                  <c:v>1.3047052310668044E-8</c:v>
                </c:pt>
                <c:pt idx="191">
                  <c:v>1.1883387749833331E-8</c:v>
                </c:pt>
                <c:pt idx="192">
                  <c:v>1.0821812325529223E-8</c:v>
                </c:pt>
                <c:pt idx="193">
                  <c:v>9.8535231943141279E-9</c:v>
                </c:pt>
                <c:pt idx="194">
                  <c:v>8.9704629953199616E-9</c:v>
                </c:pt>
                <c:pt idx="195">
                  <c:v>8.1652578870656912E-9</c:v>
                </c:pt>
                <c:pt idx="196">
                  <c:v>7.4311606348311541E-9</c:v>
                </c:pt>
                <c:pt idx="197">
                  <c:v>6.7619983479325132E-9</c:v>
                </c:pt>
                <c:pt idx="198">
                  <c:v>6.1521244933829491E-9</c:v>
                </c:pt>
                <c:pt idx="199">
                  <c:v>5.5963748404395487E-9</c:v>
                </c:pt>
                <c:pt idx="200">
                  <c:v>5.0900270238482332E-9</c:v>
                </c:pt>
                <c:pt idx="201">
                  <c:v>4.6287634337340279E-9</c:v>
                </c:pt>
                <c:pt idx="202">
                  <c:v>4.2086371601063E-9</c:v>
                </c:pt>
                <c:pt idx="203">
                  <c:v>3.8260407507220373E-9</c:v>
                </c:pt>
                <c:pt idx="204">
                  <c:v>3.477677551367191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97560"/>
        <c:axId val="475502264"/>
      </c:scatterChart>
      <c:valAx>
        <c:axId val="47549756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2264"/>
        <c:crosses val="autoZero"/>
        <c:crossBetween val="midCat"/>
      </c:valAx>
      <c:valAx>
        <c:axId val="47550226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7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46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0.99999999999999989</c:v>
                </c:pt>
                <c:pt idx="3">
                  <c:v>0.99999999999680167</c:v>
                </c:pt>
                <c:pt idx="4">
                  <c:v>0.99999999985844212</c:v>
                </c:pt>
                <c:pt idx="5">
                  <c:v>0.9999999963616214</c:v>
                </c:pt>
                <c:pt idx="6">
                  <c:v>0.99999994129226666</c:v>
                </c:pt>
                <c:pt idx="7">
                  <c:v>0.99999936424555591</c:v>
                </c:pt>
                <c:pt idx="8">
                  <c:v>0.99999510755890075</c:v>
                </c:pt>
                <c:pt idx="9">
                  <c:v>0.99997190183092843</c:v>
                </c:pt>
                <c:pt idx="10">
                  <c:v>0.99996137125012907</c:v>
                </c:pt>
                <c:pt idx="11">
                  <c:v>0.99994740678920291</c:v>
                </c:pt>
                <c:pt idx="12">
                  <c:v>0.99992906451290609</c:v>
                </c:pt>
                <c:pt idx="13">
                  <c:v>0.99990519378955689</c:v>
                </c:pt>
                <c:pt idx="14">
                  <c:v>0.99987440564793517</c:v>
                </c:pt>
                <c:pt idx="15">
                  <c:v>0.99983503926990269</c:v>
                </c:pt>
                <c:pt idx="16">
                  <c:v>0.99978512709838807</c:v>
                </c:pt>
                <c:pt idx="17">
                  <c:v>0.99972235914952023</c:v>
                </c:pt>
                <c:pt idx="18">
                  <c:v>0.99964404721920108</c:v>
                </c:pt>
                <c:pt idx="19">
                  <c:v>0.99954708976351447</c:v>
                </c:pt>
                <c:pt idx="20">
                  <c:v>0.99942793830450616</c:v>
                </c:pt>
                <c:pt idx="21">
                  <c:v>0.99928256626400058</c:v>
                </c:pt>
                <c:pt idx="22">
                  <c:v>0.99910644115488445</c:v>
                </c:pt>
                <c:pt idx="23">
                  <c:v>0.99889450105925703</c:v>
                </c:pt>
                <c:pt idx="24">
                  <c:v>0.99864113629459794</c:v>
                </c:pt>
                <c:pt idx="25">
                  <c:v>0.99834017711237222</c:v>
                </c:pt>
                <c:pt idx="26">
                  <c:v>0.99798488818911968</c:v>
                </c:pt>
                <c:pt idx="27">
                  <c:v>0.99756797056003965</c:v>
                </c:pt>
                <c:pt idx="28">
                  <c:v>0.9970815715123591</c:v>
                </c:pt>
                <c:pt idx="29">
                  <c:v>0.99651730280422779</c:v>
                </c:pt>
                <c:pt idx="30">
                  <c:v>0.99586626740905859</c:v>
                </c:pt>
                <c:pt idx="31">
                  <c:v>0.99511909481019389</c:v>
                </c:pt>
                <c:pt idx="32">
                  <c:v>0.99426598469181271</c:v>
                </c:pt>
                <c:pt idx="33">
                  <c:v>0.99329675869450507</c:v>
                </c:pt>
                <c:pt idx="34">
                  <c:v>0.99220091973308544</c:v>
                </c:pt>
                <c:pt idx="35">
                  <c:v>0.99096771821487462</c:v>
                </c:pt>
                <c:pt idx="36">
                  <c:v>0.98958622435312338</c:v>
                </c:pt>
                <c:pt idx="37">
                  <c:v>0.98804540564615939</c:v>
                </c:pt>
                <c:pt idx="38">
                  <c:v>0.98633420849107822</c:v>
                </c:pt>
                <c:pt idx="39">
                  <c:v>0.9844416428234406</c:v>
                </c:pt>
                <c:pt idx="40">
                  <c:v>0.98235686862271476</c:v>
                </c:pt>
                <c:pt idx="41">
                  <c:v>0.98006928309748342</c:v>
                </c:pt>
                <c:pt idx="42">
                  <c:v>0.97756860736435247</c:v>
                </c:pt>
                <c:pt idx="43">
                  <c:v>0.97484497145892235</c:v>
                </c:pt>
                <c:pt idx="44">
                  <c:v>0.97188899656437489</c:v>
                </c:pt>
                <c:pt idx="45">
                  <c:v>0.96869187341094587</c:v>
                </c:pt>
                <c:pt idx="46">
                  <c:v>0.96524543588509071</c:v>
                </c:pt>
                <c:pt idx="47">
                  <c:v>0.96154222898760433</c:v>
                </c:pt>
                <c:pt idx="48">
                  <c:v>0.95757557039211816</c:v>
                </c:pt>
                <c:pt idx="49">
                  <c:v>0.95333960497613435</c:v>
                </c:pt>
                <c:pt idx="50">
                  <c:v>0.9488293518228601</c:v>
                </c:pt>
                <c:pt idx="51">
                  <c:v>0.94404074332052956</c:v>
                </c:pt>
                <c:pt idx="52">
                  <c:v>0.9389706561138278</c:v>
                </c:pt>
                <c:pt idx="53">
                  <c:v>0.93361693378682253</c:v>
                </c:pt>
                <c:pt idx="54">
                  <c:v>0.927978401276217</c:v>
                </c:pt>
                <c:pt idx="55">
                  <c:v>0.92205487112577189</c:v>
                </c:pt>
                <c:pt idx="56">
                  <c:v>0.91584714179581794</c:v>
                </c:pt>
                <c:pt idx="57">
                  <c:v>0.90935698833460088</c:v>
                </c:pt>
                <c:pt idx="58">
                  <c:v>0.90258714579991939</c:v>
                </c:pt>
                <c:pt idx="59">
                  <c:v>0.89554128588947646</c:v>
                </c:pt>
                <c:pt idx="60">
                  <c:v>0.88822398729637031</c:v>
                </c:pt>
                <c:pt idx="61">
                  <c:v>0.88064070035214548</c:v>
                </c:pt>
                <c:pt idx="62">
                  <c:v>0.87279770655412547</c:v>
                </c:pt>
                <c:pt idx="63">
                  <c:v>0.86470207359676909</c:v>
                </c:pt>
                <c:pt idx="64">
                  <c:v>0.85636160653921278</c:v>
                </c:pt>
                <c:pt idx="65">
                  <c:v>0.84778479574374954</c:v>
                </c:pt>
                <c:pt idx="66">
                  <c:v>0.83898076221365336</c:v>
                </c:pt>
                <c:pt idx="67">
                  <c:v>0.82995920094442099</c:v>
                </c:pt>
                <c:pt idx="68">
                  <c:v>0.82073032288122527</c:v>
                </c:pt>
                <c:pt idx="69">
                  <c:v>0.81130479604811112</c:v>
                </c:pt>
                <c:pt idx="70">
                  <c:v>0.80169368638231198</c:v>
                </c:pt>
                <c:pt idx="71">
                  <c:v>0.79190839877091679</c:v>
                </c:pt>
                <c:pt idx="72">
                  <c:v>0.78196061874800982</c:v>
                </c:pt>
                <c:pt idx="73">
                  <c:v>0.77186225526914443</c:v>
                </c:pt>
                <c:pt idx="74">
                  <c:v>0.76162538493747034</c:v>
                </c:pt>
                <c:pt idx="75">
                  <c:v>0.75126219801272764</c:v>
                </c:pt>
                <c:pt idx="76">
                  <c:v>0.74078494649131821</c:v>
                </c:pt>
                <c:pt idx="77">
                  <c:v>0.73020589450336137</c:v>
                </c:pt>
                <c:pt idx="78">
                  <c:v>0.71953727123152</c:v>
                </c:pt>
                <c:pt idx="79">
                  <c:v>0.70879122651688087</c:v>
                </c:pt>
                <c:pt idx="80">
                  <c:v>0.69797978927963711</c:v>
                </c:pt>
                <c:pt idx="81">
                  <c:v>0.6871148288470027</c:v>
                </c:pt>
                <c:pt idx="82">
                  <c:v>0.67620801924793339</c:v>
                </c:pt>
                <c:pt idx="83">
                  <c:v>0.66527080650394044</c:v>
                </c:pt>
                <c:pt idx="84">
                  <c:v>0.65431437891767186</c:v>
                </c:pt>
                <c:pt idx="85">
                  <c:v>0.64334964033605246</c:v>
                </c:pt>
                <c:pt idx="86">
                  <c:v>0.6323871863425724</c:v>
                </c:pt>
                <c:pt idx="87">
                  <c:v>0.62143728331380255</c:v>
                </c:pt>
                <c:pt idx="88">
                  <c:v>0.61050985025828564</c:v>
                </c:pt>
                <c:pt idx="89">
                  <c:v>0.59961444334151426</c:v>
                </c:pt>
                <c:pt idx="90">
                  <c:v>0.58876024298865004</c:v>
                </c:pt>
                <c:pt idx="91">
                  <c:v>0.57795604344680973</c:v>
                </c:pt>
                <c:pt idx="92">
                  <c:v>0.56721024468101167</c:v>
                </c:pt>
                <c:pt idx="93">
                  <c:v>0.55653084647206552</c:v>
                </c:pt>
                <c:pt idx="94">
                  <c:v>0.54592544458066306</c:v>
                </c:pt>
                <c:pt idx="95">
                  <c:v>0.53540122883949437</c:v>
                </c:pt>
                <c:pt idx="96">
                  <c:v>0.52496498303424388</c:v>
                </c:pt>
                <c:pt idx="97">
                  <c:v>0.5146230864346274</c:v>
                </c:pt>
                <c:pt idx="98">
                  <c:v>0.50438151683808596</c:v>
                </c:pt>
                <c:pt idx="99">
                  <c:v>0.49424585499117696</c:v>
                </c:pt>
                <c:pt idx="100">
                  <c:v>0.48422129025700689</c:v>
                </c:pt>
                <c:pt idx="101">
                  <c:v>0.47431262740103286</c:v>
                </c:pt>
                <c:pt idx="102">
                  <c:v>0.46452429437217957</c:v>
                </c:pt>
                <c:pt idx="103">
                  <c:v>0.45486035096128336</c:v>
                </c:pt>
                <c:pt idx="104">
                  <c:v>0.44532449822434489</c:v>
                </c:pt>
                <c:pt idx="105">
                  <c:v>0.43592008856380643</c:v>
                </c:pt>
                <c:pt idx="106">
                  <c:v>0.42665013636701776</c:v>
                </c:pt>
                <c:pt idx="107">
                  <c:v>0.41751732910711131</c:v>
                </c:pt>
                <c:pt idx="108">
                  <c:v>0.40852403881761834</c:v>
                </c:pt>
                <c:pt idx="109">
                  <c:v>0.39967233385828121</c:v>
                </c:pt>
                <c:pt idx="110">
                  <c:v>0.39096399089554684</c:v>
                </c:pt>
                <c:pt idx="111">
                  <c:v>0.38240050702719636</c:v>
                </c:pt>
                <c:pt idx="112">
                  <c:v>0.3739831119863537</c:v>
                </c:pt>
                <c:pt idx="113">
                  <c:v>0.36571278036576826</c:v>
                </c:pt>
                <c:pt idx="114">
                  <c:v>0.3575902438086952</c:v>
                </c:pt>
                <c:pt idx="115">
                  <c:v>0.3496160031179194</c:v>
                </c:pt>
                <c:pt idx="116">
                  <c:v>0.34179034023945659</c:v>
                </c:pt>
                <c:pt idx="117">
                  <c:v>0.33411333008220412</c:v>
                </c:pt>
                <c:pt idx="118">
                  <c:v>0.32658485213930027</c:v>
                </c:pt>
                <c:pt idx="119">
                  <c:v>0.31920460188118233</c:v>
                </c:pt>
                <c:pt idx="120">
                  <c:v>0.31197210189429564</c:v>
                </c:pt>
                <c:pt idx="121">
                  <c:v>0.30488671274312584</c:v>
                </c:pt>
                <c:pt idx="122">
                  <c:v>0.29794764353667025</c:v>
                </c:pt>
                <c:pt idx="123">
                  <c:v>0.29115396218367562</c:v>
                </c:pt>
                <c:pt idx="124">
                  <c:v>0.28450460532391997</c:v>
                </c:pt>
                <c:pt idx="125">
                  <c:v>0.27799838792554415</c:v>
                </c:pt>
                <c:pt idx="126">
                  <c:v>0.27163401254092651</c:v>
                </c:pt>
                <c:pt idx="127">
                  <c:v>0.26541007821586832</c:v>
                </c:pt>
                <c:pt idx="128">
                  <c:v>0.2593250890489216</c:v>
                </c:pt>
                <c:pt idx="129">
                  <c:v>0.25337746239955805</c:v>
                </c:pt>
                <c:pt idx="130">
                  <c:v>0.24756553674555143</c:v>
                </c:pt>
                <c:pt idx="131">
                  <c:v>0.2418875791914453</c:v>
                </c:pt>
                <c:pt idx="132">
                  <c:v>0.23634179263131597</c:v>
                </c:pt>
                <c:pt idx="133">
                  <c:v>0.23092632257020815</c:v>
                </c:pt>
                <c:pt idx="134">
                  <c:v>0.22563926360966202</c:v>
                </c:pt>
                <c:pt idx="135">
                  <c:v>0.2204786656036358</c:v>
                </c:pt>
                <c:pt idx="136">
                  <c:v>0.21544253949190911</c:v>
                </c:pt>
                <c:pt idx="137">
                  <c:v>0.2105288628186977</c:v>
                </c:pt>
                <c:pt idx="138">
                  <c:v>0.2057355849447671</c:v>
                </c:pt>
                <c:pt idx="139">
                  <c:v>0.20106063196177493</c:v>
                </c:pt>
                <c:pt idx="140">
                  <c:v>0.19650191131794453</c:v>
                </c:pt>
                <c:pt idx="141">
                  <c:v>0.19205731616444083</c:v>
                </c:pt>
                <c:pt idx="142">
                  <c:v>0.18772472943204008</c:v>
                </c:pt>
                <c:pt idx="143">
                  <c:v>0.1835020276478129</c:v>
                </c:pt>
                <c:pt idx="144">
                  <c:v>0.17938708450163415</c:v>
                </c:pt>
                <c:pt idx="145">
                  <c:v>0.17537777417235165</c:v>
                </c:pt>
                <c:pt idx="146">
                  <c:v>0.17147197442343157</c:v>
                </c:pt>
                <c:pt idx="147">
                  <c:v>0.16766756947783412</c:v>
                </c:pt>
                <c:pt idx="148">
                  <c:v>0.16396245268177828</c:v>
                </c:pt>
                <c:pt idx="149">
                  <c:v>0.16035452896691751</c:v>
                </c:pt>
                <c:pt idx="150">
                  <c:v>0.15684171712029754</c:v>
                </c:pt>
                <c:pt idx="151">
                  <c:v>0.15342195187127447</c:v>
                </c:pt>
                <c:pt idx="152">
                  <c:v>0.150093185804378</c:v>
                </c:pt>
                <c:pt idx="153">
                  <c:v>0.14685339110687554</c:v>
                </c:pt>
                <c:pt idx="154">
                  <c:v>0.14370056115956342</c:v>
                </c:pt>
                <c:pt idx="155">
                  <c:v>0.14063271197906166</c:v>
                </c:pt>
                <c:pt idx="156">
                  <c:v>0.13764788351963606</c:v>
                </c:pt>
                <c:pt idx="157">
                  <c:v>0.13474414084230718</c:v>
                </c:pt>
                <c:pt idx="158">
                  <c:v>0.13191957515873926</c:v>
                </c:pt>
                <c:pt idx="159">
                  <c:v>0.12917230475713359</c:v>
                </c:pt>
                <c:pt idx="160">
                  <c:v>0.12650047581707877</c:v>
                </c:pt>
                <c:pt idx="161">
                  <c:v>0.12390226312003808</c:v>
                </c:pt>
                <c:pt idx="162">
                  <c:v>0.12137587066188546</c:v>
                </c:pt>
                <c:pt idx="163">
                  <c:v>0.11891953217363538</c:v>
                </c:pt>
                <c:pt idx="164">
                  <c:v>0.11653151155624444</c:v>
                </c:pt>
                <c:pt idx="165">
                  <c:v>0.1142101032351049</c:v>
                </c:pt>
                <c:pt idx="166">
                  <c:v>0.11195363243959501</c:v>
                </c:pt>
                <c:pt idx="167">
                  <c:v>0.1097604554128005</c:v>
                </c:pt>
                <c:pt idx="168">
                  <c:v>0.10762895955627751</c:v>
                </c:pt>
                <c:pt idx="169">
                  <c:v>0.1055575635144924</c:v>
                </c:pt>
                <c:pt idx="170">
                  <c:v>0.1035447172033387</c:v>
                </c:pt>
                <c:pt idx="171">
                  <c:v>0.10158890178691227</c:v>
                </c:pt>
                <c:pt idx="172">
                  <c:v>9.9688629606505805E-2</c:v>
                </c:pt>
                <c:pt idx="173">
                  <c:v>9.7842444065577197E-2</c:v>
                </c:pt>
                <c:pt idx="174">
                  <c:v>9.6048919474240865E-2</c:v>
                </c:pt>
                <c:pt idx="175">
                  <c:v>9.430666085664044E-2</c:v>
                </c:pt>
                <c:pt idx="176">
                  <c:v>9.261430372437171E-2</c:v>
                </c:pt>
                <c:pt idx="177">
                  <c:v>9.0970513818944734E-2</c:v>
                </c:pt>
                <c:pt idx="178">
                  <c:v>8.937398682610348E-2</c:v>
                </c:pt>
                <c:pt idx="179">
                  <c:v>8.7823448064655002E-2</c:v>
                </c:pt>
                <c:pt idx="180">
                  <c:v>8.6317652152300847E-2</c:v>
                </c:pt>
                <c:pt idx="181">
                  <c:v>8.4855382650815353E-2</c:v>
                </c:pt>
                <c:pt idx="182">
                  <c:v>8.3435451692768725E-2</c:v>
                </c:pt>
                <c:pt idx="183">
                  <c:v>8.2056699591854548E-2</c:v>
                </c:pt>
                <c:pt idx="184">
                  <c:v>8.0717994438754867E-2</c:v>
                </c:pt>
                <c:pt idx="185">
                  <c:v>7.9418231684344559E-2</c:v>
                </c:pt>
                <c:pt idx="186">
                  <c:v>7.8156333711923723E-2</c:v>
                </c:pt>
                <c:pt idx="187">
                  <c:v>7.6931249400050888E-2</c:v>
                </c:pt>
                <c:pt idx="188">
                  <c:v>7.5741953677444379E-2</c:v>
                </c:pt>
                <c:pt idx="189">
                  <c:v>7.4587447071316135E-2</c:v>
                </c:pt>
                <c:pt idx="190">
                  <c:v>7.3466755250408647E-2</c:v>
                </c:pt>
                <c:pt idx="191">
                  <c:v>7.2378928563911565E-2</c:v>
                </c:pt>
                <c:pt idx="192">
                  <c:v>7.132304157735149E-2</c:v>
                </c:pt>
                <c:pt idx="193">
                  <c:v>7.0298192606463819E-2</c:v>
                </c:pt>
                <c:pt idx="194">
                  <c:v>6.9303503249983467E-2</c:v>
                </c:pt>
                <c:pt idx="195">
                  <c:v>6.8338117922212172E-2</c:v>
                </c:pt>
                <c:pt idx="196">
                  <c:v>6.7401203386158431E-2</c:v>
                </c:pt>
                <c:pt idx="197">
                  <c:v>6.6491948287977123E-2</c:v>
                </c:pt>
                <c:pt idx="198">
                  <c:v>6.560956269337781E-2</c:v>
                </c:pt>
                <c:pt idx="199">
                  <c:v>6.4753277626611969E-2</c:v>
                </c:pt>
                <c:pt idx="200">
                  <c:v>6.3922344612597742E-2</c:v>
                </c:pt>
                <c:pt idx="201">
                  <c:v>6.3116035222688119E-2</c:v>
                </c:pt>
                <c:pt idx="202">
                  <c:v>6.2333640624544571E-2</c:v>
                </c:pt>
                <c:pt idx="203">
                  <c:v>6.1574471136529835E-2</c:v>
                </c:pt>
                <c:pt idx="204">
                  <c:v>6.0837855786996999E-2</c:v>
                </c:pt>
              </c:numCache>
            </c:numRef>
          </c:xVal>
          <c:yVal>
            <c:numRef>
              <c:f>'1465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0.99999999999999978</c:v>
                </c:pt>
                <c:pt idx="3">
                  <c:v>0.99999999929952876</c:v>
                </c:pt>
                <c:pt idx="4">
                  <c:v>0.99999997510177063</c:v>
                </c:pt>
                <c:pt idx="5">
                  <c:v>0.99999948507727721</c:v>
                </c:pt>
                <c:pt idx="6">
                  <c:v>0.99999329958796201</c:v>
                </c:pt>
                <c:pt idx="7">
                  <c:v>0.99994133251047024</c:v>
                </c:pt>
                <c:pt idx="8">
                  <c:v>0.99963387716960306</c:v>
                </c:pt>
                <c:pt idx="9">
                  <c:v>0.99828926325177658</c:v>
                </c:pt>
                <c:pt idx="10">
                  <c:v>0.99774228964889899</c:v>
                </c:pt>
                <c:pt idx="11">
                  <c:v>0.99704882417014984</c:v>
                </c:pt>
                <c:pt idx="12">
                  <c:v>0.99617800111373322</c:v>
                </c:pt>
                <c:pt idx="13">
                  <c:v>0.99509457105335397</c:v>
                </c:pt>
                <c:pt idx="14">
                  <c:v>0.9937587383855655</c:v>
                </c:pt>
                <c:pt idx="15">
                  <c:v>0.9921260892585787</c:v>
                </c:pt>
                <c:pt idx="16">
                  <c:v>0.99014762677289303</c:v>
                </c:pt>
                <c:pt idx="17">
                  <c:v>0.98776992887402437</c:v>
                </c:pt>
                <c:pt idx="18">
                  <c:v>0.98493544208437211</c:v>
                </c:pt>
                <c:pt idx="19">
                  <c:v>0.98158292115221024</c:v>
                </c:pt>
                <c:pt idx="20">
                  <c:v>0.97764802087143543</c:v>
                </c:pt>
                <c:pt idx="21">
                  <c:v>0.9730640418254749</c:v>
                </c:pt>
                <c:pt idx="22">
                  <c:v>0.96776282674833436</c:v>
                </c:pt>
                <c:pt idx="23">
                  <c:v>0.96167579872920128</c:v>
                </c:pt>
                <c:pt idx="24">
                  <c:v>0.95473512680139461</c:v>
                </c:pt>
                <c:pt idx="25">
                  <c:v>0.94687499876970926</c:v>
                </c:pt>
                <c:pt idx="26">
                  <c:v>0.93803297568125243</c:v>
                </c:pt>
                <c:pt idx="27">
                  <c:v>0.92815139738625474</c:v>
                </c:pt>
                <c:pt idx="28">
                  <c:v>0.91717880442008193</c:v>
                </c:pt>
                <c:pt idx="29">
                  <c:v>0.90507133820679631</c:v>
                </c:pt>
                <c:pt idx="30">
                  <c:v>0.89179407955201817</c:v>
                </c:pt>
                <c:pt idx="31">
                  <c:v>0.87732228473253271</c:v>
                </c:pt>
                <c:pt idx="32">
                  <c:v>0.86164247932096416</c:v>
                </c:pt>
                <c:pt idx="33">
                  <c:v>0.84475337226164116</c:v>
                </c:pt>
                <c:pt idx="34">
                  <c:v>0.82666655662018507</c:v>
                </c:pt>
                <c:pt idx="35">
                  <c:v>0.80740696877159679</c:v>
                </c:pt>
                <c:pt idx="36">
                  <c:v>0.78701308440063866</c:v>
                </c:pt>
                <c:pt idx="37">
                  <c:v>0.76553683732694988</c:v>
                </c:pt>
                <c:pt idx="38">
                  <c:v>0.74304325553898143</c:v>
                </c:pt>
                <c:pt idx="39">
                  <c:v>0.71960981758510845</c:v>
                </c:pt>
                <c:pt idx="40">
                  <c:v>0.69532554126058588</c:v>
                </c:pt>
                <c:pt idx="41">
                  <c:v>0.67028982497170675</c:v>
                </c:pt>
                <c:pt idx="42">
                  <c:v>0.64461106989478301</c:v>
                </c:pt>
                <c:pt idx="43">
                  <c:v>0.61840511775156159</c:v>
                </c:pt>
                <c:pt idx="44">
                  <c:v>0.5917935444204655</c:v>
                </c:pt>
                <c:pt idx="45">
                  <c:v>0.56490185348651167</c:v>
                </c:pt>
                <c:pt idx="46">
                  <c:v>0.53785761606925708</c:v>
                </c:pt>
                <c:pt idx="47">
                  <c:v>0.51078860380708935</c:v>
                </c:pt>
                <c:pt idx="48">
                  <c:v>0.48382096074734859</c:v>
                </c:pt>
                <c:pt idx="49">
                  <c:v>0.45707745720293785</c:v>
                </c:pt>
                <c:pt idx="50">
                  <c:v>0.43067586456182605</c:v>
                </c:pt>
                <c:pt idx="51">
                  <c:v>0.40472748480653403</c:v>
                </c:pt>
                <c:pt idx="52">
                  <c:v>0.37933586238682454</c:v>
                </c:pt>
                <c:pt idx="53">
                  <c:v>0.35459569938421109</c:v>
                </c:pt>
                <c:pt idx="54">
                  <c:v>0.33059198791300204</c:v>
                </c:pt>
                <c:pt idx="55">
                  <c:v>0.30739936671142265</c:v>
                </c:pt>
                <c:pt idx="56">
                  <c:v>0.28508170215766265</c:v>
                </c:pt>
                <c:pt idx="57">
                  <c:v>0.26369188773439028</c:v>
                </c:pt>
                <c:pt idx="58">
                  <c:v>0.24327185045403152</c:v>
                </c:pt>
                <c:pt idx="59">
                  <c:v>0.22385274808981012</c:v>
                </c:pt>
                <c:pt idx="60">
                  <c:v>0.20545533732837165</c:v>
                </c:pt>
                <c:pt idx="61">
                  <c:v>0.18809049021313026</c:v>
                </c:pt>
                <c:pt idx="62">
                  <c:v>0.17175983448196644</c:v>
                </c:pt>
                <c:pt idx="63">
                  <c:v>0.15645649257629521</c:v>
                </c:pt>
                <c:pt idx="64">
                  <c:v>0.14216589413517414</c:v>
                </c:pt>
                <c:pt idx="65">
                  <c:v>0.12886663758618466</c:v>
                </c:pt>
                <c:pt idx="66">
                  <c:v>0.11653137788464681</c:v>
                </c:pt>
                <c:pt idx="67">
                  <c:v>0.1051277194044746</c:v>
                </c:pt>
                <c:pt idx="68">
                  <c:v>9.4619095315014265E-2</c:v>
                </c:pt>
                <c:pt idx="69">
                  <c:v>8.496561735918505E-2</c:v>
                </c:pt>
                <c:pt idx="70">
                  <c:v>7.6124882658540588E-2</c:v>
                </c:pt>
                <c:pt idx="71">
                  <c:v>6.8052726902198463E-2</c:v>
                </c:pt>
                <c:pt idx="72">
                  <c:v>6.070391593612303E-2</c:v>
                </c:pt>
                <c:pt idx="73">
                  <c:v>5.4032770280706847E-2</c:v>
                </c:pt>
                <c:pt idx="74">
                  <c:v>4.7993719409181762E-2</c:v>
                </c:pt>
                <c:pt idx="75">
                  <c:v>4.2541784675035464E-2</c:v>
                </c:pt>
                <c:pt idx="76">
                  <c:v>3.7632991557096526E-2</c:v>
                </c:pt>
                <c:pt idx="77">
                  <c:v>3.3224713384213359E-2</c:v>
                </c:pt>
                <c:pt idx="78">
                  <c:v>2.9275949907561341E-2</c:v>
                </c:pt>
                <c:pt idx="79">
                  <c:v>2.5747545017711964E-2</c:v>
                </c:pt>
                <c:pt idx="80">
                  <c:v>2.2602348573640695E-2</c:v>
                </c:pt>
                <c:pt idx="81">
                  <c:v>1.9805327745494684E-2</c:v>
                </c:pt>
                <c:pt idx="82">
                  <c:v>1.7323633499624534E-2</c:v>
                </c:pt>
                <c:pt idx="83">
                  <c:v>1.5126627902518079E-2</c:v>
                </c:pt>
                <c:pt idx="84">
                  <c:v>1.3185877819828979E-2</c:v>
                </c:pt>
                <c:pt idx="85">
                  <c:v>1.1475120366942865E-2</c:v>
                </c:pt>
                <c:pt idx="86">
                  <c:v>9.9702051561179547E-3</c:v>
                </c:pt>
                <c:pt idx="87">
                  <c:v>8.6490180075369082E-3</c:v>
                </c:pt>
                <c:pt idx="88">
                  <c:v>7.4913903702061076E-3</c:v>
                </c:pt>
                <c:pt idx="89">
                  <c:v>6.4789982531381846E-3</c:v>
                </c:pt>
                <c:pt idx="90">
                  <c:v>5.5952540141775134E-3</c:v>
                </c:pt>
                <c:pt idx="91">
                  <c:v>4.8251939066740529E-3</c:v>
                </c:pt>
                <c:pt idx="92">
                  <c:v>4.1553638536228994E-3</c:v>
                </c:pt>
                <c:pt idx="93">
                  <c:v>3.5737055128786817E-3</c:v>
                </c:pt>
                <c:pt idx="94">
                  <c:v>3.0694443213017232E-3</c:v>
                </c:pt>
                <c:pt idx="95">
                  <c:v>2.6329808638297148E-3</c:v>
                </c:pt>
                <c:pt idx="96">
                  <c:v>2.2557866074117872E-3</c:v>
                </c:pt>
                <c:pt idx="97">
                  <c:v>1.930304769988148E-3</c:v>
                </c:pt>
                <c:pt idx="98">
                  <c:v>1.6498568606189562E-3</c:v>
                </c:pt>
                <c:pt idx="99">
                  <c:v>1.4085552269706555E-3</c:v>
                </c:pt>
                <c:pt idx="100">
                  <c:v>1.2012217785350786E-3</c:v>
                </c:pt>
                <c:pt idx="101">
                  <c:v>1.0233129156412364E-3</c:v>
                </c:pt>
                <c:pt idx="102">
                  <c:v>8.708505827230527E-4</c:v>
                </c:pt>
                <c:pt idx="103">
                  <c:v>7.403592765139245E-4</c:v>
                </c:pt>
                <c:pt idx="104">
                  <c:v>6.2880877293799108E-4</c:v>
                </c:pt>
                <c:pt idx="105">
                  <c:v>5.3356228762807914E-4</c:v>
                </c:pt>
                <c:pt idx="106">
                  <c:v>4.5232975154043596E-4</c:v>
                </c:pt>
                <c:pt idx="107">
                  <c:v>3.8312586256753991E-4</c:v>
                </c:pt>
                <c:pt idx="108">
                  <c:v>3.2423256410273293E-4</c:v>
                </c:pt>
                <c:pt idx="109">
                  <c:v>2.7416560014857199E-4</c:v>
                </c:pt>
                <c:pt idx="110">
                  <c:v>2.3164480198539905E-4</c:v>
                </c:pt>
                <c:pt idx="111">
                  <c:v>1.9556777206181528E-4</c:v>
                </c:pt>
                <c:pt idx="112">
                  <c:v>1.6498664528960674E-4</c:v>
                </c:pt>
                <c:pt idx="113">
                  <c:v>1.3908762518490415E-4</c:v>
                </c:pt>
                <c:pt idx="114">
                  <c:v>1.1717301134676742E-4</c:v>
                </c:pt>
                <c:pt idx="115">
                  <c:v>9.8645454826666742E-5</c:v>
                </c:pt>
                <c:pt idx="116">
                  <c:v>8.299419839136311E-5</c:v>
                </c:pt>
                <c:pt idx="117">
                  <c:v>6.9783079023716775E-5</c:v>
                </c:pt>
                <c:pt idx="118">
                  <c:v>5.8640089861009083E-5</c:v>
                </c:pt>
                <c:pt idx="119">
                  <c:v>4.9248317855771692E-5</c:v>
                </c:pt>
                <c:pt idx="120">
                  <c:v>4.1338091558004582E-5</c:v>
                </c:pt>
                <c:pt idx="121">
                  <c:v>3.4680190425955867E-5</c:v>
                </c:pt>
                <c:pt idx="122">
                  <c:v>2.9079982895224389E-5</c:v>
                </c:pt>
                <c:pt idx="123">
                  <c:v>2.437237503710798E-5</c:v>
                </c:pt>
                <c:pt idx="124">
                  <c:v>2.041746501482287E-5</c:v>
                </c:pt>
                <c:pt idx="125">
                  <c:v>1.7096810725026575E-5</c:v>
                </c:pt>
                <c:pt idx="126">
                  <c:v>1.4310229035675588E-5</c:v>
                </c:pt>
                <c:pt idx="127">
                  <c:v>1.1973054957310484E-5</c:v>
                </c:pt>
                <c:pt idx="128">
                  <c:v>1.0013797980089337E-5</c:v>
                </c:pt>
                <c:pt idx="129">
                  <c:v>8.372140745600774E-6</c:v>
                </c:pt>
                <c:pt idx="130">
                  <c:v>6.9972322753734805E-6</c:v>
                </c:pt>
                <c:pt idx="131">
                  <c:v>5.8462342221913472E-6</c:v>
                </c:pt>
                <c:pt idx="132">
                  <c:v>4.8830841193309277E-6</c:v>
                </c:pt>
                <c:pt idx="133">
                  <c:v>4.0774444475525112E-6</c:v>
                </c:pt>
                <c:pt idx="134">
                  <c:v>3.4038105873132242E-6</c:v>
                </c:pt>
                <c:pt idx="135">
                  <c:v>2.8407544372704599E-6</c:v>
                </c:pt>
                <c:pt idx="136">
                  <c:v>2.370283718227336E-6</c:v>
                </c:pt>
                <c:pt idx="137">
                  <c:v>1.97729979802911E-6</c:v>
                </c:pt>
                <c:pt idx="138">
                  <c:v>1.6491393167292464E-6</c:v>
                </c:pt>
                <c:pt idx="139">
                  <c:v>1.3751870071131676E-6</c:v>
                </c:pt>
                <c:pt idx="140">
                  <c:v>1.1465489336101101E-6</c:v>
                </c:pt>
                <c:pt idx="141">
                  <c:v>9.5577694870719188E-7</c:v>
                </c:pt>
                <c:pt idx="142">
                  <c:v>7.9663652234385382E-7</c:v>
                </c:pt>
                <c:pt idx="143">
                  <c:v>6.6391126494592796E-7</c:v>
                </c:pt>
                <c:pt idx="144">
                  <c:v>5.5323846398651601E-7</c:v>
                </c:pt>
                <c:pt idx="145">
                  <c:v>4.6097080948188679E-7</c:v>
                </c:pt>
                <c:pt idx="146">
                  <c:v>3.8406021518425386E-7</c:v>
                </c:pt>
                <c:pt idx="147">
                  <c:v>3.1996026651706398E-7</c:v>
                </c:pt>
                <c:pt idx="148">
                  <c:v>2.6654435844056331E-7</c:v>
                </c:pt>
                <c:pt idx="149">
                  <c:v>2.2203703943224102E-7</c:v>
                </c:pt>
                <c:pt idx="150">
                  <c:v>1.8495646289547917E-7</c:v>
                </c:pt>
                <c:pt idx="151">
                  <c:v>1.5406617434234453E-7</c:v>
                </c:pt>
                <c:pt idx="152">
                  <c:v>1.2833474007369848E-7</c:v>
                </c:pt>
                <c:pt idx="153">
                  <c:v>1.0690195808164662E-7</c:v>
                </c:pt>
                <c:pt idx="154">
                  <c:v>8.9050590789498965E-8</c:v>
                </c:pt>
                <c:pt idx="155">
                  <c:v>7.41827274002221E-8</c:v>
                </c:pt>
                <c:pt idx="156">
                  <c:v>6.1800025662388734E-8</c:v>
                </c:pt>
                <c:pt idx="157">
                  <c:v>5.1487202724641485E-8</c:v>
                </c:pt>
                <c:pt idx="158">
                  <c:v>4.2898245813372652E-8</c:v>
                </c:pt>
                <c:pt idx="159">
                  <c:v>3.5744898607213707E-8</c:v>
                </c:pt>
                <c:pt idx="160">
                  <c:v>2.9787050850878067E-8</c:v>
                </c:pt>
                <c:pt idx="161">
                  <c:v>2.4824719032814055E-8</c:v>
                </c:pt>
                <c:pt idx="162">
                  <c:v>2.0691356619559127E-8</c:v>
                </c:pt>
                <c:pt idx="163">
                  <c:v>1.7248274898438091E-8</c:v>
                </c:pt>
                <c:pt idx="164">
                  <c:v>1.437999120241555E-8</c:v>
                </c:pt>
                <c:pt idx="165">
                  <c:v>1.1990351257281188E-8</c:v>
                </c:pt>
                <c:pt idx="166">
                  <c:v>9.999297513654083E-9</c:v>
                </c:pt>
                <c:pt idx="167">
                  <c:v>8.3401763752147329E-9</c:v>
                </c:pt>
                <c:pt idx="168">
                  <c:v>6.9574948618084818E-9</c:v>
                </c:pt>
                <c:pt idx="169">
                  <c:v>5.805051999635175E-9</c:v>
                </c:pt>
                <c:pt idx="170">
                  <c:v>4.8443825734189437E-9</c:v>
                </c:pt>
                <c:pt idx="171">
                  <c:v>4.0434611961139162E-9</c:v>
                </c:pt>
                <c:pt idx="172">
                  <c:v>3.3756232783681047E-9</c:v>
                </c:pt>
                <c:pt idx="173">
                  <c:v>2.8186666867641907E-9</c:v>
                </c:pt>
                <c:pt idx="174">
                  <c:v>2.3541038993652642E-9</c:v>
                </c:pt>
                <c:pt idx="175">
                  <c:v>1.9665394917514513E-9</c:v>
                </c:pt>
                <c:pt idx="176">
                  <c:v>1.6431519805513463E-9</c:v>
                </c:pt>
                <c:pt idx="177">
                  <c:v>1.3732625500597097E-9</c:v>
                </c:pt>
                <c:pt idx="178">
                  <c:v>1.1479761054725779E-9</c:v>
                </c:pt>
                <c:pt idx="179">
                  <c:v>9.5988252928328326E-10</c:v>
                </c:pt>
                <c:pt idx="180">
                  <c:v>8.0280804529912063E-10</c:v>
                </c:pt>
                <c:pt idx="181">
                  <c:v>6.7160828487245199E-10</c:v>
                </c:pt>
                <c:pt idx="182">
                  <c:v>5.6199605798041894E-10</c:v>
                </c:pt>
                <c:pt idx="183">
                  <c:v>4.7039800468132397E-10</c:v>
                </c:pt>
                <c:pt idx="184">
                  <c:v>3.9383527932914424E-10</c:v>
                </c:pt>
                <c:pt idx="185">
                  <c:v>3.2982423326836997E-10</c:v>
                </c:pt>
                <c:pt idx="186">
                  <c:v>2.762937389099341E-10</c:v>
                </c:pt>
                <c:pt idx="187">
                  <c:v>2.3151636174935437E-10</c:v>
                </c:pt>
                <c:pt idx="188">
                  <c:v>1.9405105603429171E-10</c:v>
                </c:pt>
                <c:pt idx="189">
                  <c:v>1.6269545023672277E-10</c:v>
                </c:pt>
                <c:pt idx="190">
                  <c:v>1.36446113342057E-10</c:v>
                </c:pt>
                <c:pt idx="191">
                  <c:v>1.1446546330734343E-10</c:v>
                </c:pt>
                <c:pt idx="192">
                  <c:v>9.6054203931508958E-11</c:v>
                </c:pt>
                <c:pt idx="193">
                  <c:v>8.0628363494918784E-11</c:v>
                </c:pt>
                <c:pt idx="194">
                  <c:v>6.7700164168543582E-11</c:v>
                </c:pt>
                <c:pt idx="195">
                  <c:v>5.6862080688943045E-11</c:v>
                </c:pt>
                <c:pt idx="196">
                  <c:v>4.7773554498310057E-11</c:v>
                </c:pt>
                <c:pt idx="197">
                  <c:v>4.0149919159737556E-11</c:v>
                </c:pt>
                <c:pt idx="198">
                  <c:v>3.3753167378684899E-11</c:v>
                </c:pt>
                <c:pt idx="199">
                  <c:v>2.8384251984420756E-11</c:v>
                </c:pt>
                <c:pt idx="200">
                  <c:v>2.387666478693012E-11</c:v>
                </c:pt>
                <c:pt idx="201">
                  <c:v>2.009108015147264E-11</c:v>
                </c:pt>
                <c:pt idx="202">
                  <c:v>1.6910885825598216E-11</c:v>
                </c:pt>
                <c:pt idx="203">
                  <c:v>1.4238453258009722E-11</c:v>
                </c:pt>
                <c:pt idx="204">
                  <c:v>1.1992024371625425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08816"/>
        <c:axId val="469501368"/>
      </c:scatterChart>
      <c:valAx>
        <c:axId val="46950881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1368"/>
        <c:crosses val="autoZero"/>
        <c:crossBetween val="midCat"/>
      </c:valAx>
      <c:valAx>
        <c:axId val="46950136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8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alfa = 50'!$R$11:$R$215</c:f>
              <c:numCache>
                <c:formatCode>0.000</c:formatCode>
                <c:ptCount val="205"/>
                <c:pt idx="0">
                  <c:v>0.99618771542587681</c:v>
                </c:pt>
                <c:pt idx="1">
                  <c:v>0.99499930984636065</c:v>
                </c:pt>
                <c:pt idx="2">
                  <c:v>0.99143871857709565</c:v>
                </c:pt>
                <c:pt idx="3">
                  <c:v>0.985492725432494</c:v>
                </c:pt>
                <c:pt idx="4">
                  <c:v>0.9812227565255407</c:v>
                </c:pt>
                <c:pt idx="5">
                  <c:v>0.97581980415428637</c:v>
                </c:pt>
                <c:pt idx="6">
                  <c:v>0.96905742686660101</c:v>
                </c:pt>
                <c:pt idx="7">
                  <c:v>0.96070404240060014</c:v>
                </c:pt>
                <c:pt idx="8">
                  <c:v>0.95054367383989591</c:v>
                </c:pt>
                <c:pt idx="9">
                  <c:v>0.93840260718368484</c:v>
                </c:pt>
                <c:pt idx="10">
                  <c:v>0.93572611159429719</c:v>
                </c:pt>
                <c:pt idx="11">
                  <c:v>0.93296556303517408</c:v>
                </c:pt>
                <c:pt idx="12">
                  <c:v>0.93012072001876023</c:v>
                </c:pt>
                <c:pt idx="13">
                  <c:v>0.92719150785094062</c:v>
                </c:pt>
                <c:pt idx="14">
                  <c:v>0.92417802304765861</c:v>
                </c:pt>
                <c:pt idx="15">
                  <c:v>0.92108053673589918</c:v>
                </c:pt>
                <c:pt idx="16">
                  <c:v>0.91789949697801576</c:v>
                </c:pt>
                <c:pt idx="17">
                  <c:v>0.91463552997132902</c:v>
                </c:pt>
                <c:pt idx="18">
                  <c:v>0.91128944008913515</c:v>
                </c:pt>
                <c:pt idx="19">
                  <c:v>0.90786220874441959</c:v>
                </c:pt>
                <c:pt idx="20">
                  <c:v>0.90435499207337067</c:v>
                </c:pt>
                <c:pt idx="21">
                  <c:v>0.90076911745185528</c:v>
                </c:pt>
                <c:pt idx="22">
                  <c:v>0.89710607887400784</c:v>
                </c:pt>
                <c:pt idx="23">
                  <c:v>0.89336753123759283</c:v>
                </c:pt>
                <c:pt idx="24">
                  <c:v>0.88955528359551717</c:v>
                </c:pt>
                <c:pt idx="25">
                  <c:v>0.88567129144641599</c:v>
                </c:pt>
                <c:pt idx="26">
                  <c:v>0.8817176481493364</c:v>
                </c:pt>
                <c:pt idx="27">
                  <c:v>0.87769657555794955</c:v>
                </c:pt>
                <c:pt idx="28">
                  <c:v>0.87361041397821904</c:v>
                </c:pt>
                <c:pt idx="29">
                  <c:v>0.86946161155990365</c:v>
                </c:pt>
                <c:pt idx="30">
                  <c:v>0.86525271323661357</c:v>
                </c:pt>
                <c:pt idx="31">
                  <c:v>0.8609863493313199</c:v>
                </c:pt>
                <c:pt idx="32">
                  <c:v>0.85666522394431444</c:v>
                </c:pt>
                <c:pt idx="33">
                  <c:v>0.85229210323870175</c:v>
                </c:pt>
                <c:pt idx="34">
                  <c:v>0.84786980373473175</c:v>
                </c:pt>
                <c:pt idx="35">
                  <c:v>0.84340118071884707</c:v>
                </c:pt>
                <c:pt idx="36">
                  <c:v>0.83888911686641632</c:v>
                </c:pt>
                <c:pt idx="37">
                  <c:v>0.83433651116902652</c:v>
                </c:pt>
                <c:pt idx="38">
                  <c:v>0.8297462682481439</c:v>
                </c:pt>
                <c:pt idx="39">
                  <c:v>0.82512128812719121</c:v>
                </c:pt>
                <c:pt idx="40">
                  <c:v>0.82046445652389377</c:v>
                </c:pt>
                <c:pt idx="41">
                  <c:v>0.81577863571433495</c:v>
                </c:pt>
                <c:pt idx="42">
                  <c:v>0.81106665600979988</c:v>
                </c:pt>
                <c:pt idx="43">
                  <c:v>0.80633130787731722</c:v>
                </c:pt>
                <c:pt idx="44">
                  <c:v>0.80157533472508136</c:v>
                </c:pt>
                <c:pt idx="45">
                  <c:v>0.79680142636472828</c:v>
                </c:pt>
                <c:pt idx="46">
                  <c:v>0.79201221315392245</c:v>
                </c:pt>
                <c:pt idx="47">
                  <c:v>0.78721026081493528</c:v>
                </c:pt>
                <c:pt idx="48">
                  <c:v>0.7823980659179649</c:v>
                </c:pt>
                <c:pt idx="49">
                  <c:v>0.77757805201183805</c:v>
                </c:pt>
                <c:pt idx="50">
                  <c:v>0.7727525663795306</c:v>
                </c:pt>
                <c:pt idx="51">
                  <c:v>0.76792387739157097</c:v>
                </c:pt>
                <c:pt idx="52">
                  <c:v>0.76309417242686217</c:v>
                </c:pt>
                <c:pt idx="53">
                  <c:v>0.75826555632772985</c:v>
                </c:pt>
                <c:pt idx="54">
                  <c:v>0.75344005035400152</c:v>
                </c:pt>
                <c:pt idx="55">
                  <c:v>0.74861959159961178</c:v>
                </c:pt>
                <c:pt idx="56">
                  <c:v>0.74380603283453717</c:v>
                </c:pt>
                <c:pt idx="57">
                  <c:v>0.73900114273470796</c:v>
                </c:pt>
                <c:pt idx="58">
                  <c:v>0.73420660646287694</c:v>
                </c:pt>
                <c:pt idx="59">
                  <c:v>0.72942402656416649</c:v>
                </c:pt>
                <c:pt idx="60">
                  <c:v>0.72465492414109367</c:v>
                </c:pt>
                <c:pt idx="61">
                  <c:v>0.71990074027423823</c:v>
                </c:pt>
                <c:pt idx="62">
                  <c:v>0.71516283765630151</c:v>
                </c:pt>
                <c:pt idx="63">
                  <c:v>0.71044250240905782</c:v>
                </c:pt>
                <c:pt idx="64">
                  <c:v>0.70574094605456983</c:v>
                </c:pt>
                <c:pt idx="65">
                  <c:v>0.70105930761399216</c:v>
                </c:pt>
                <c:pt idx="66">
                  <c:v>0.69639865580926508</c:v>
                </c:pt>
                <c:pt idx="67">
                  <c:v>0.69175999134500865</c:v>
                </c:pt>
                <c:pt idx="68">
                  <c:v>0.68714424924988127</c:v>
                </c:pt>
                <c:pt idx="69">
                  <c:v>0.68255230125861177</c:v>
                </c:pt>
                <c:pt idx="70">
                  <c:v>0.67798495821776561</c:v>
                </c:pt>
                <c:pt idx="71">
                  <c:v>0.67344297250010576</c:v>
                </c:pt>
                <c:pt idx="72">
                  <c:v>0.66892704041409978</c:v>
                </c:pt>
                <c:pt idx="73">
                  <c:v>0.66443780459673596</c:v>
                </c:pt>
                <c:pt idx="74">
                  <c:v>0.65997585637931322</c:v>
                </c:pt>
                <c:pt idx="75">
                  <c:v>0.6555417381172649</c:v>
                </c:pt>
                <c:pt idx="76">
                  <c:v>0.65113594547638021</c:v>
                </c:pt>
                <c:pt idx="77">
                  <c:v>0.64675892966896908</c:v>
                </c:pt>
                <c:pt idx="78">
                  <c:v>0.64241109963461196</c:v>
                </c:pt>
                <c:pt idx="79">
                  <c:v>0.63809282416111868</c:v>
                </c:pt>
                <c:pt idx="80">
                  <c:v>0.63380443394222574</c:v>
                </c:pt>
                <c:pt idx="81">
                  <c:v>0.62954622356935619</c:v>
                </c:pt>
                <c:pt idx="82">
                  <c:v>0.62531845345548975</c:v>
                </c:pt>
                <c:pt idx="83">
                  <c:v>0.62112135168983451</c:v>
                </c:pt>
                <c:pt idx="84">
                  <c:v>0.61695511582254559</c:v>
                </c:pt>
                <c:pt idx="85">
                  <c:v>0.6128199145792429</c:v>
                </c:pt>
                <c:pt idx="86">
                  <c:v>0.60871588950550315</c:v>
                </c:pt>
                <c:pt idx="87">
                  <c:v>0.60464315654187839</c:v>
                </c:pt>
                <c:pt idx="88">
                  <c:v>0.60060180753031467</c:v>
                </c:pt>
                <c:pt idx="89">
                  <c:v>0.59659191165310765</c:v>
                </c:pt>
                <c:pt idx="90">
                  <c:v>0.59261351680576957</c:v>
                </c:pt>
                <c:pt idx="91">
                  <c:v>0.58866665090536108</c:v>
                </c:pt>
                <c:pt idx="92">
                  <c:v>0.58475132313599976</c:v>
                </c:pt>
                <c:pt idx="93">
                  <c:v>0.58086752513337381</c:v>
                </c:pt>
                <c:pt idx="94">
                  <c:v>0.57701523211018557</c:v>
                </c:pt>
                <c:pt idx="95">
                  <c:v>0.57319440392451526</c:v>
                </c:pt>
                <c:pt idx="96">
                  <c:v>0.56940498609314427</c:v>
                </c:pt>
                <c:pt idx="97">
                  <c:v>0.56564691075190221</c:v>
                </c:pt>
                <c:pt idx="98">
                  <c:v>0.56192009756511851</c:v>
                </c:pt>
                <c:pt idx="99">
                  <c:v>0.55822445458624737</c:v>
                </c:pt>
                <c:pt idx="100">
                  <c:v>0.55455987907173088</c:v>
                </c:pt>
                <c:pt idx="101">
                  <c:v>0.55092625825012997</c:v>
                </c:pt>
                <c:pt idx="102">
                  <c:v>0.54732347004852822</c:v>
                </c:pt>
                <c:pt idx="103">
                  <c:v>0.54375138377816346</c:v>
                </c:pt>
                <c:pt idx="104">
                  <c:v>0.54020986078120126</c:v>
                </c:pt>
                <c:pt idx="105">
                  <c:v>0.53669875504051245</c:v>
                </c:pt>
                <c:pt idx="106">
                  <c:v>0.53321791375425853</c:v>
                </c:pt>
                <c:pt idx="107">
                  <c:v>0.52976717787703309</c:v>
                </c:pt>
                <c:pt idx="108">
                  <c:v>0.52634638262924704</c:v>
                </c:pt>
                <c:pt idx="109">
                  <c:v>0.52295535797638393</c:v>
                </c:pt>
                <c:pt idx="110">
                  <c:v>0.5195939290796886</c:v>
                </c:pt>
                <c:pt idx="111">
                  <c:v>0.5162619167197926</c:v>
                </c:pt>
                <c:pt idx="112">
                  <c:v>0.51295913769471246</c:v>
                </c:pt>
                <c:pt idx="113">
                  <c:v>0.50968540519360284</c:v>
                </c:pt>
                <c:pt idx="114">
                  <c:v>0.50644052914757853</c:v>
                </c:pt>
                <c:pt idx="115">
                  <c:v>0.5032243165588639</c:v>
                </c:pt>
                <c:pt idx="116">
                  <c:v>0.50003657180946792</c:v>
                </c:pt>
                <c:pt idx="117">
                  <c:v>0.49687709695052801</c:v>
                </c:pt>
                <c:pt idx="118">
                  <c:v>0.49374569197340878</c:v>
                </c:pt>
                <c:pt idx="119">
                  <c:v>0.49064215506358855</c:v>
                </c:pt>
                <c:pt idx="120">
                  <c:v>0.48756628283831649</c:v>
                </c:pt>
                <c:pt idx="121">
                  <c:v>0.48451787056896939</c:v>
                </c:pt>
                <c:pt idx="122">
                  <c:v>0.48149671238899483</c:v>
                </c:pt>
                <c:pt idx="123">
                  <c:v>0.47850260148827573</c:v>
                </c:pt>
                <c:pt idx="124">
                  <c:v>0.47553533029470929</c:v>
                </c:pt>
                <c:pt idx="125">
                  <c:v>0.47259469064375365</c:v>
                </c:pt>
                <c:pt idx="126">
                  <c:v>0.46968047393664891</c:v>
                </c:pt>
                <c:pt idx="127">
                  <c:v>0.46679247128798618</c:v>
                </c:pt>
                <c:pt idx="128">
                  <c:v>0.46393047366325885</c:v>
                </c:pt>
                <c:pt idx="129">
                  <c:v>0.46109427200699521</c:v>
                </c:pt>
                <c:pt idx="130">
                  <c:v>0.45828365736203863</c:v>
                </c:pt>
                <c:pt idx="131">
                  <c:v>0.45549842098050852</c:v>
                </c:pt>
                <c:pt idx="132">
                  <c:v>0.45273835442694738</c:v>
                </c:pt>
                <c:pt idx="133">
                  <c:v>0.45000324967412819</c:v>
                </c:pt>
                <c:pt idx="134">
                  <c:v>0.44729289919196941</c:v>
                </c:pt>
                <c:pt idx="135">
                  <c:v>0.44460709602998166</c:v>
                </c:pt>
                <c:pt idx="136">
                  <c:v>0.44194563389364167</c:v>
                </c:pt>
                <c:pt idx="137">
                  <c:v>0.43930830721506925</c:v>
                </c:pt>
                <c:pt idx="138">
                  <c:v>0.43669491121836013</c:v>
                </c:pt>
                <c:pt idx="139">
                  <c:v>0.43410524197990535</c:v>
                </c:pt>
                <c:pt idx="140">
                  <c:v>0.43153909648401106</c:v>
                </c:pt>
                <c:pt idx="141">
                  <c:v>0.42899627267411161</c:v>
                </c:pt>
                <c:pt idx="142">
                  <c:v>0.42647656949985324</c:v>
                </c:pt>
                <c:pt idx="143">
                  <c:v>0.42397978696030686</c:v>
                </c:pt>
                <c:pt idx="144">
                  <c:v>0.42150572614355736</c:v>
                </c:pt>
                <c:pt idx="145">
                  <c:v>0.41905418926289517</c:v>
                </c:pt>
                <c:pt idx="146">
                  <c:v>0.41662497968982992</c:v>
                </c:pt>
                <c:pt idx="147">
                  <c:v>0.41421790198412667</c:v>
                </c:pt>
                <c:pt idx="148">
                  <c:v>0.41183276192105667</c:v>
                </c:pt>
                <c:pt idx="149">
                  <c:v>0.4094693665160406</c:v>
                </c:pt>
                <c:pt idx="150">
                  <c:v>0.40712752404685482</c:v>
                </c:pt>
                <c:pt idx="151">
                  <c:v>0.40480704407355583</c:v>
                </c:pt>
                <c:pt idx="152">
                  <c:v>0.40250773745627327</c:v>
                </c:pt>
                <c:pt idx="153">
                  <c:v>0.40022941637100995</c:v>
                </c:pt>
                <c:pt idx="154">
                  <c:v>0.39797189432358071</c:v>
                </c:pt>
                <c:pt idx="155">
                  <c:v>0.39573498616181058</c:v>
                </c:pt>
                <c:pt idx="156">
                  <c:v>0.3935185080861105</c:v>
                </c:pt>
                <c:pt idx="157">
                  <c:v>0.3913222776585365</c:v>
                </c:pt>
                <c:pt idx="158">
                  <c:v>0.38914611381043368</c:v>
                </c:pt>
                <c:pt idx="159">
                  <c:v>0.38698983684876204</c:v>
                </c:pt>
                <c:pt idx="160">
                  <c:v>0.38485326846119161</c:v>
                </c:pt>
                <c:pt idx="161">
                  <c:v>0.38273623172005089</c:v>
                </c:pt>
                <c:pt idx="162">
                  <c:v>0.38063855108520867</c:v>
                </c:pt>
                <c:pt idx="163">
                  <c:v>0.37856005240595964</c:v>
                </c:pt>
                <c:pt idx="164">
                  <c:v>0.37650056292198658</c:v>
                </c:pt>
                <c:pt idx="165">
                  <c:v>0.3744599112634609</c:v>
                </c:pt>
                <c:pt idx="166">
                  <c:v>0.37243792745034371</c:v>
                </c:pt>
                <c:pt idx="167">
                  <c:v>0.37043444289094418</c:v>
                </c:pt>
                <c:pt idx="168">
                  <c:v>0.36844929037978702</c:v>
                </c:pt>
                <c:pt idx="169">
                  <c:v>0.36648230409484195</c:v>
                </c:pt>
                <c:pt idx="170">
                  <c:v>0.3645333195941583</c:v>
                </c:pt>
                <c:pt idx="171">
                  <c:v>0.36260217381195126</c:v>
                </c:pt>
                <c:pt idx="172">
                  <c:v>0.36068870505418033</c:v>
                </c:pt>
                <c:pt idx="173">
                  <c:v>0.3587927529936572</c:v>
                </c:pt>
                <c:pt idx="174">
                  <c:v>0.3569141586647207</c:v>
                </c:pt>
                <c:pt idx="175">
                  <c:v>0.35505276445751105</c:v>
                </c:pt>
                <c:pt idx="176">
                  <c:v>0.35320841411187598</c:v>
                </c:pt>
                <c:pt idx="177">
                  <c:v>0.35138095271093855</c:v>
                </c:pt>
                <c:pt idx="178">
                  <c:v>0.34957022667435284</c:v>
                </c:pt>
                <c:pt idx="179">
                  <c:v>0.3477760837512745</c:v>
                </c:pt>
                <c:pt idx="180">
                  <c:v>0.34599837301307074</c:v>
                </c:pt>
                <c:pt idx="181">
                  <c:v>0.34423694484579104</c:v>
                </c:pt>
                <c:pt idx="182">
                  <c:v>0.34249165094242162</c:v>
                </c:pt>
                <c:pt idx="183">
                  <c:v>0.34076234429494096</c:v>
                </c:pt>
                <c:pt idx="184">
                  <c:v>0.33904887918619775</c:v>
                </c:pt>
                <c:pt idx="185">
                  <c:v>0.33735111118162681</c:v>
                </c:pt>
                <c:pt idx="186">
                  <c:v>0.33566889712081882</c:v>
                </c:pt>
                <c:pt idx="187">
                  <c:v>0.33400209510896101</c:v>
                </c:pt>
                <c:pt idx="188">
                  <c:v>0.33235056450816053</c:v>
                </c:pt>
                <c:pt idx="189">
                  <c:v>0.33071416592866548</c:v>
                </c:pt>
                <c:pt idx="190">
                  <c:v>0.32909276121999531</c:v>
                </c:pt>
                <c:pt idx="191">
                  <c:v>0.32748621346199108</c:v>
                </c:pt>
                <c:pt idx="192">
                  <c:v>0.32589438695579881</c:v>
                </c:pt>
                <c:pt idx="193">
                  <c:v>0.32431714721479282</c:v>
                </c:pt>
                <c:pt idx="194">
                  <c:v>0.32275436095545162</c:v>
                </c:pt>
                <c:pt idx="195">
                  <c:v>0.32120589608819144</c:v>
                </c:pt>
                <c:pt idx="196">
                  <c:v>0.31967162170816898</c:v>
                </c:pt>
                <c:pt idx="197">
                  <c:v>0.31815140808605907</c:v>
                </c:pt>
                <c:pt idx="198">
                  <c:v>0.31664512665881406</c:v>
                </c:pt>
                <c:pt idx="199">
                  <c:v>0.31515265002041259</c:v>
                </c:pt>
                <c:pt idx="200">
                  <c:v>0.31367385191260305</c:v>
                </c:pt>
                <c:pt idx="201">
                  <c:v>0.31220860721564747</c:v>
                </c:pt>
                <c:pt idx="202">
                  <c:v>0.31075679193907157</c:v>
                </c:pt>
                <c:pt idx="203">
                  <c:v>0.30931828321242499</c:v>
                </c:pt>
                <c:pt idx="204">
                  <c:v>0.30789295927605753</c:v>
                </c:pt>
              </c:numCache>
            </c:numRef>
          </c:xVal>
          <c:yVal>
            <c:numRef>
              <c:f>'Situação 2 alfa = 50'!$U$11:$U$215</c:f>
              <c:numCache>
                <c:formatCode>0.000000</c:formatCode>
                <c:ptCount val="205"/>
                <c:pt idx="0">
                  <c:v>0.20865705167227017</c:v>
                </c:pt>
                <c:pt idx="1">
                  <c:v>0.18722696093329988</c:v>
                </c:pt>
                <c:pt idx="2">
                  <c:v>0.14628267472023895</c:v>
                </c:pt>
                <c:pt idx="3">
                  <c:v>0.10902953840802067</c:v>
                </c:pt>
                <c:pt idx="4">
                  <c:v>9.2215944449414389E-2</c:v>
                </c:pt>
                <c:pt idx="5">
                  <c:v>7.6818282127497445E-2</c:v>
                </c:pt>
                <c:pt idx="6">
                  <c:v>6.2960190907601535E-2</c:v>
                </c:pt>
                <c:pt idx="7">
                  <c:v>5.0725956838580312E-2</c:v>
                </c:pt>
                <c:pt idx="8">
                  <c:v>4.0150387955477408E-2</c:v>
                </c:pt>
                <c:pt idx="9">
                  <c:v>3.1212421271054454E-2</c:v>
                </c:pt>
                <c:pt idx="10">
                  <c:v>2.9615463069059086E-2</c:v>
                </c:pt>
                <c:pt idx="11">
                  <c:v>2.8080189386535483E-2</c:v>
                </c:pt>
                <c:pt idx="12">
                  <c:v>2.6605640326833203E-2</c:v>
                </c:pt>
                <c:pt idx="13">
                  <c:v>2.5190781017446397E-2</c:v>
                </c:pt>
                <c:pt idx="14">
                  <c:v>2.3834505761377061E-2</c:v>
                </c:pt>
                <c:pt idx="15">
                  <c:v>2.2535642536416947E-2</c:v>
                </c:pt>
                <c:pt idx="16">
                  <c:v>2.1292957806050384E-2</c:v>
                </c:pt>
                <c:pt idx="17">
                  <c:v>2.0105161602004519E-2</c:v>
                </c:pt>
                <c:pt idx="18">
                  <c:v>1.8970912835388504E-2</c:v>
                </c:pt>
                <c:pt idx="19">
                  <c:v>1.7888824790933705E-2</c:v>
                </c:pt>
                <c:pt idx="20">
                  <c:v>1.6857470757132276E-2</c:v>
                </c:pt>
                <c:pt idx="21">
                  <c:v>1.5875389744092677E-2</c:v>
                </c:pt>
                <c:pt idx="22">
                  <c:v>1.4941092240715277E-2</c:v>
                </c:pt>
                <c:pt idx="23">
                  <c:v>1.4053065963319331E-2</c:v>
                </c:pt>
                <c:pt idx="24">
                  <c:v>1.3209781549116959E-2</c:v>
                </c:pt>
                <c:pt idx="25">
                  <c:v>1.2409698149874551E-2</c:v>
                </c:pt>
                <c:pt idx="26">
                  <c:v>1.1651268883677264E-2</c:v>
                </c:pt>
                <c:pt idx="27">
                  <c:v>1.0932946105845848E-2</c:v>
                </c:pt>
                <c:pt idx="28">
                  <c:v>1.0253186463661563E-2</c:v>
                </c:pt>
                <c:pt idx="29">
                  <c:v>9.6104557035440238E-3</c:v>
                </c:pt>
                <c:pt idx="30">
                  <c:v>9.0032332036055433E-3</c:v>
                </c:pt>
                <c:pt idx="31">
                  <c:v>8.4300162089692258E-3</c:v>
                </c:pt>
                <c:pt idx="32">
                  <c:v>7.8893237517960509E-3</c:v>
                </c:pt>
                <c:pt idx="33">
                  <c:v>7.3797002425209333E-3</c:v>
                </c:pt>
                <c:pt idx="34">
                  <c:v>6.8997187232631317E-3</c:v>
                </c:pt>
                <c:pt idx="35">
                  <c:v>6.4479837786763482E-3</c:v>
                </c:pt>
                <c:pt idx="36">
                  <c:v>6.0231341035649009E-3</c:v>
                </c:pt>
                <c:pt idx="37">
                  <c:v>5.6238447303629006E-3</c:v>
                </c:pt>
                <c:pt idx="38">
                  <c:v>5.2488289230026818E-3</c:v>
                </c:pt>
                <c:pt idx="39">
                  <c:v>4.8968397467567346E-3</c:v>
                </c:pt>
                <c:pt idx="40">
                  <c:v>4.566671326300383E-3</c:v>
                </c:pt>
                <c:pt idx="41">
                  <c:v>4.2571598064994106E-3</c:v>
                </c:pt>
                <c:pt idx="42">
                  <c:v>3.9671840322784754E-3</c:v>
                </c:pt>
                <c:pt idx="43">
                  <c:v>3.6956659653781831E-3</c:v>
                </c:pt>
                <c:pt idx="44">
                  <c:v>3.4415708568810888E-3</c:v>
                </c:pt>
                <c:pt idx="45">
                  <c:v>3.2039071950967853E-3</c:v>
                </c:pt>
                <c:pt idx="46">
                  <c:v>2.9817264487773578E-3</c:v>
                </c:pt>
                <c:pt idx="47">
                  <c:v>2.7741226257113113E-3</c:v>
                </c:pt>
                <c:pt idx="48">
                  <c:v>2.5802316665565128E-3</c:v>
                </c:pt>
                <c:pt idx="49">
                  <c:v>2.3992306933504175E-3</c:v>
                </c:pt>
                <c:pt idx="50">
                  <c:v>2.2303371315162378E-3</c:v>
                </c:pt>
                <c:pt idx="51">
                  <c:v>2.0728077234016739E-3</c:v>
                </c:pt>
                <c:pt idx="52">
                  <c:v>1.9259374504720125E-3</c:v>
                </c:pt>
                <c:pt idx="53">
                  <c:v>1.7890583802675009E-3</c:v>
                </c:pt>
                <c:pt idx="54">
                  <c:v>1.6615384531488194E-3</c:v>
                </c:pt>
                <c:pt idx="55">
                  <c:v>1.5427802227248901E-3</c:v>
                </c:pt>
                <c:pt idx="56">
                  <c:v>1.4322195627044011E-3</c:v>
                </c:pt>
                <c:pt idx="57">
                  <c:v>1.3293243517559581E-3</c:v>
                </c:pt>
                <c:pt idx="58">
                  <c:v>1.2335931468212061E-3</c:v>
                </c:pt>
                <c:pt idx="59">
                  <c:v>1.1445538542120338E-3</c:v>
                </c:pt>
                <c:pt idx="60">
                  <c:v>1.0617624067505802E-3</c:v>
                </c:pt>
                <c:pt idx="61">
                  <c:v>9.8480145418775988E-4</c:v>
                </c:pt>
                <c:pt idx="62">
                  <c:v>9.1327907316897828E-4</c:v>
                </c:pt>
                <c:pt idx="63">
                  <c:v>8.4682750211016169E-4</c:v>
                </c:pt>
                <c:pt idx="64">
                  <c:v>7.8510190550580246E-4</c:v>
                </c:pt>
                <c:pt idx="65">
                  <c:v>7.277791714153252E-4</c:v>
                </c:pt>
                <c:pt idx="66">
                  <c:v>6.7455674516470217E-4</c:v>
                </c:pt>
                <c:pt idx="67">
                  <c:v>6.2515150165642886E-4</c:v>
                </c:pt>
                <c:pt idx="68">
                  <c:v>5.7929865810063378E-4</c:v>
                </c:pt>
                <c:pt idx="69">
                  <c:v>5.3675072846174146E-4</c:v>
                </c:pt>
                <c:pt idx="70">
                  <c:v>4.9727652045396091E-4</c:v>
                </c:pt>
                <c:pt idx="71">
                  <c:v>4.6066017551463234E-4</c:v>
                </c:pt>
                <c:pt idx="72">
                  <c:v>4.2670025182996245E-4</c:v>
                </c:pt>
                <c:pt idx="73">
                  <c:v>3.9520885018277995E-4</c:v>
                </c:pt>
                <c:pt idx="74">
                  <c:v>3.6601078212988576E-4</c:v>
                </c:pt>
                <c:pt idx="75">
                  <c:v>3.3894277979556206E-4</c:v>
                </c:pt>
                <c:pt idx="76">
                  <c:v>3.1385274638356193E-4</c:v>
                </c:pt>
                <c:pt idx="77">
                  <c:v>2.9059904635836284E-4</c:v>
                </c:pt>
                <c:pt idx="78">
                  <c:v>2.6904983412472799E-4</c:v>
                </c:pt>
                <c:pt idx="79">
                  <c:v>2.4908241993984047E-4</c:v>
                </c:pt>
                <c:pt idx="80">
                  <c:v>2.3058267172030954E-4</c:v>
                </c:pt>
                <c:pt idx="81">
                  <c:v>2.1344445135525501E-4</c:v>
                </c:pt>
                <c:pt idx="82">
                  <c:v>1.9756908410357741E-4</c:v>
                </c:pt>
                <c:pt idx="83">
                  <c:v>1.8286485963613385E-4</c:v>
                </c:pt>
                <c:pt idx="84">
                  <c:v>1.6924656327923734E-4</c:v>
                </c:pt>
                <c:pt idx="85">
                  <c:v>1.5663503602303161E-4</c:v>
                </c:pt>
                <c:pt idx="86">
                  <c:v>1.4495676187571926E-4</c:v>
                </c:pt>
                <c:pt idx="87">
                  <c:v>1.3414348116873266E-4</c:v>
                </c:pt>
                <c:pt idx="88">
                  <c:v>1.241318284500745E-4</c:v>
                </c:pt>
                <c:pt idx="89">
                  <c:v>1.1486299363943478E-4</c:v>
                </c:pt>
                <c:pt idx="90">
                  <c:v>1.0628240515969659E-4</c:v>
                </c:pt>
                <c:pt idx="91">
                  <c:v>9.8339433803690216E-5</c:v>
                </c:pt>
                <c:pt idx="92">
                  <c:v>9.0987116141448104E-5</c:v>
                </c:pt>
                <c:pt idx="93">
                  <c:v>8.4181896321259007E-5</c:v>
                </c:pt>
                <c:pt idx="94">
                  <c:v>7.7883385167031935E-5</c:v>
                </c:pt>
                <c:pt idx="95">
                  <c:v>7.2054135523862869E-5</c:v>
                </c:pt>
                <c:pt idx="96">
                  <c:v>6.6659432853062922E-5</c:v>
                </c:pt>
                <c:pt idx="97">
                  <c:v>6.1667100127206566E-5</c:v>
                </c:pt>
                <c:pt idx="98">
                  <c:v>5.7047316123690889E-5</c:v>
                </c:pt>
                <c:pt idx="99">
                  <c:v>5.2772446262893171E-5</c:v>
                </c:pt>
                <c:pt idx="100">
                  <c:v>4.8816885182910269E-5</c:v>
                </c:pt>
                <c:pt idx="101">
                  <c:v>4.5156910287641468E-5</c:v>
                </c:pt>
                <c:pt idx="102">
                  <c:v>4.1770545548100877E-5</c:v>
                </c:pt>
                <c:pt idx="103">
                  <c:v>3.8637434878557335E-5</c:v>
                </c:pt>
                <c:pt idx="104">
                  <c:v>3.5738724448880106E-5</c:v>
                </c:pt>
                <c:pt idx="105">
                  <c:v>3.3056953332870819E-5</c:v>
                </c:pt>
                <c:pt idx="106">
                  <c:v>3.0575951928670653E-5</c:v>
                </c:pt>
                <c:pt idx="107">
                  <c:v>2.8280747622346969E-5</c:v>
                </c:pt>
                <c:pt idx="108">
                  <c:v>2.6157477198547632E-5</c:v>
                </c:pt>
                <c:pt idx="109">
                  <c:v>2.4193305533844759E-5</c:v>
                </c:pt>
                <c:pt idx="110">
                  <c:v>2.2376350137732166E-5</c:v>
                </c:pt>
                <c:pt idx="111">
                  <c:v>2.069561113466954E-5</c:v>
                </c:pt>
                <c:pt idx="112">
                  <c:v>1.9140906306943996E-5</c:v>
                </c:pt>
                <c:pt idx="113">
                  <c:v>1.7702810843227259E-5</c:v>
                </c:pt>
                <c:pt idx="114">
                  <c:v>1.6372601461232295E-5</c:v>
                </c:pt>
                <c:pt idx="115">
                  <c:v>1.5142204595192364E-5</c:v>
                </c:pt>
                <c:pt idx="116">
                  <c:v>1.4004148359523904E-5</c:v>
                </c:pt>
                <c:pt idx="117">
                  <c:v>1.2951518019866247E-5</c:v>
                </c:pt>
                <c:pt idx="118">
                  <c:v>1.1977914720846056E-5</c:v>
                </c:pt>
                <c:pt idx="119">
                  <c:v>1.1077417237225272E-5</c:v>
                </c:pt>
                <c:pt idx="120">
                  <c:v>1.0244546531222275E-5</c:v>
                </c:pt>
                <c:pt idx="121">
                  <c:v>9.4742329137860882E-6</c:v>
                </c:pt>
                <c:pt idx="122">
                  <c:v>8.7617856218182118E-6</c:v>
                </c:pt>
                <c:pt idx="123">
                  <c:v>8.1028646364000426E-6</c:v>
                </c:pt>
                <c:pt idx="124">
                  <c:v>7.4934545794775199E-6</c:v>
                </c:pt>
                <c:pt idx="125">
                  <c:v>6.9298405378756103E-6</c:v>
                </c:pt>
                <c:pt idx="126">
                  <c:v>6.4085856742888097E-6</c:v>
                </c:pt>
                <c:pt idx="127">
                  <c:v>5.9265104947796143E-6</c:v>
                </c:pt>
                <c:pt idx="128">
                  <c:v>5.480673651751968E-6</c:v>
                </c:pt>
                <c:pt idx="129">
                  <c:v>5.0683541699411829E-6</c:v>
                </c:pt>
                <c:pt idx="130">
                  <c:v>4.6870349910565189E-6</c:v>
                </c:pt>
                <c:pt idx="131">
                  <c:v>4.3343877402388035E-6</c:v>
                </c:pt>
                <c:pt idx="132">
                  <c:v>4.0082586244965553E-6</c:v>
                </c:pt>
                <c:pt idx="133">
                  <c:v>3.7066553797103909E-6</c:v>
                </c:pt>
                <c:pt idx="134">
                  <c:v>3.4277351889606336E-6</c:v>
                </c:pt>
                <c:pt idx="135">
                  <c:v>3.1697935004382267E-6</c:v>
                </c:pt>
                <c:pt idx="136">
                  <c:v>2.9312536784616907E-6</c:v>
                </c:pt>
                <c:pt idx="137">
                  <c:v>2.710657426009879E-6</c:v>
                </c:pt>
                <c:pt idx="138">
                  <c:v>2.5066559216116037E-6</c:v>
                </c:pt>
                <c:pt idx="139">
                  <c:v>2.3180016176508986E-6</c:v>
                </c:pt>
                <c:pt idx="140">
                  <c:v>2.1435406510580625E-6</c:v>
                </c:pt>
                <c:pt idx="141">
                  <c:v>1.9822058208915409E-6</c:v>
                </c:pt>
                <c:pt idx="142">
                  <c:v>1.8330100907001596E-6</c:v>
                </c:pt>
                <c:pt idx="143">
                  <c:v>1.6950405766644551E-6</c:v>
                </c:pt>
                <c:pt idx="144">
                  <c:v>1.567452985368813E-6</c:v>
                </c:pt>
                <c:pt idx="145">
                  <c:v>1.4494664677083987E-6</c:v>
                </c:pt>
                <c:pt idx="146">
                  <c:v>1.340358857966558E-6</c:v>
                </c:pt>
                <c:pt idx="147">
                  <c:v>1.2394622693264543E-6</c:v>
                </c:pt>
                <c:pt idx="148">
                  <c:v>1.1461590192414224E-6</c:v>
                </c:pt>
                <c:pt idx="149">
                  <c:v>1.0598778600538607E-6</c:v>
                </c:pt>
                <c:pt idx="150">
                  <c:v>9.8009049206471752E-7</c:v>
                </c:pt>
                <c:pt idx="151">
                  <c:v>9.0630833798234272E-7</c:v>
                </c:pt>
                <c:pt idx="152">
                  <c:v>8.3807955916976429E-7</c:v>
                </c:pt>
                <c:pt idx="153">
                  <c:v>7.7498629567834659E-7</c:v>
                </c:pt>
                <c:pt idx="154">
                  <c:v>7.1664211327793664E-7</c:v>
                </c:pt>
                <c:pt idx="155">
                  <c:v>6.6268964202183072E-7</c:v>
                </c:pt>
                <c:pt idx="156">
                  <c:v>6.1279839202894711E-7</c:v>
                </c:pt>
                <c:pt idx="157">
                  <c:v>5.6666273316683186E-7</c:v>
                </c:pt>
                <c:pt idx="158">
                  <c:v>5.2400002641392517E-7</c:v>
                </c:pt>
                <c:pt idx="159">
                  <c:v>4.8454889551277257E-7</c:v>
                </c:pt>
                <c:pt idx="160">
                  <c:v>4.4806762839544812E-7</c:v>
                </c:pt>
                <c:pt idx="161">
                  <c:v>4.1433269867797605E-7</c:v>
                </c:pt>
                <c:pt idx="162">
                  <c:v>3.8313739820409361E-7</c:v>
                </c:pt>
                <c:pt idx="163">
                  <c:v>3.5429057231298983E-7</c:v>
                </c:pt>
                <c:pt idx="164">
                  <c:v>3.2761545013348708E-7</c:v>
                </c:pt>
                <c:pt idx="165">
                  <c:v>3.0294856277294601E-7</c:v>
                </c:pt>
                <c:pt idx="166">
                  <c:v>2.8013874279961018E-7</c:v>
                </c:pt>
                <c:pt idx="167">
                  <c:v>2.5904619892849497E-7</c:v>
                </c:pt>
                <c:pt idx="168">
                  <c:v>2.3954166025511772E-7</c:v>
                </c:pt>
                <c:pt idx="169">
                  <c:v>2.2150558481879798E-7</c:v>
                </c:pt>
                <c:pt idx="170">
                  <c:v>2.0482742767239098E-7</c:v>
                </c:pt>
                <c:pt idx="171">
                  <c:v>1.8940496397782759E-7</c:v>
                </c:pt>
                <c:pt idx="172">
                  <c:v>1.751436630053849E-7</c:v>
                </c:pt>
                <c:pt idx="173">
                  <c:v>1.6195610919938078E-7</c:v>
                </c:pt>
                <c:pt idx="174">
                  <c:v>1.4976146679241654E-7</c:v>
                </c:pt>
                <c:pt idx="175">
                  <c:v>1.3848498467812116E-7</c:v>
                </c:pt>
                <c:pt idx="176">
                  <c:v>1.2805753852797095E-7</c:v>
                </c:pt>
                <c:pt idx="177">
                  <c:v>1.1841520735057807E-7</c:v>
                </c:pt>
                <c:pt idx="178">
                  <c:v>1.0949888190022426E-7</c:v>
                </c:pt>
                <c:pt idx="179">
                  <c:v>1.0125390254772912E-7</c:v>
                </c:pt>
                <c:pt idx="180">
                  <c:v>9.3629724391758406E-8</c:v>
                </c:pt>
                <c:pt idx="181">
                  <c:v>8.6579607569903304E-8</c:v>
                </c:pt>
                <c:pt idx="182">
                  <c:v>8.0060330866102911E-8</c:v>
                </c:pt>
                <c:pt idx="183">
                  <c:v>7.4031926868834722E-8</c:v>
                </c:pt>
                <c:pt idx="184">
                  <c:v>6.8457437059555177E-8</c:v>
                </c:pt>
                <c:pt idx="185">
                  <c:v>6.3302685325610638E-8</c:v>
                </c:pt>
                <c:pt idx="186">
                  <c:v>5.8536068522537726E-8</c:v>
                </c:pt>
                <c:pt idx="187">
                  <c:v>5.412836279283464E-8</c:v>
                </c:pt>
                <c:pt idx="188">
                  <c:v>5.0052544460822576E-8</c:v>
                </c:pt>
                <c:pt idx="189">
                  <c:v>4.6283624412644063E-8</c:v>
                </c:pt>
                <c:pt idx="190">
                  <c:v>4.2798494931146736E-8</c:v>
                </c:pt>
                <c:pt idx="191">
                  <c:v>3.9575788068390143E-8</c:v>
                </c:pt>
                <c:pt idx="192">
                  <c:v>3.6595744670676681E-8</c:v>
                </c:pt>
                <c:pt idx="193">
                  <c:v>3.3840093268474349E-8</c:v>
                </c:pt>
                <c:pt idx="194">
                  <c:v>3.129193807227085E-8</c:v>
                </c:pt>
                <c:pt idx="195">
                  <c:v>2.8935655412432202E-8</c:v>
                </c:pt>
                <c:pt idx="196">
                  <c:v>2.6756797961847768E-8</c:v>
                </c:pt>
                <c:pt idx="197">
                  <c:v>2.4742006175194358E-8</c:v>
                </c:pt>
                <c:pt idx="198">
                  <c:v>2.2878926393880282E-8</c:v>
                </c:pt>
                <c:pt idx="199">
                  <c:v>2.1156135113396686E-8</c:v>
                </c:pt>
                <c:pt idx="200">
                  <c:v>1.9563068955107456E-8</c:v>
                </c:pt>
                <c:pt idx="201">
                  <c:v>1.8089959906047776E-8</c:v>
                </c:pt>
                <c:pt idx="202">
                  <c:v>1.6727775437256222E-8</c:v>
                </c:pt>
                <c:pt idx="203">
                  <c:v>1.5468163127839168E-8</c:v>
                </c:pt>
                <c:pt idx="204">
                  <c:v>1.4303399459546283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alfa = 50'!$S$11:$S$215</c:f>
              <c:numCache>
                <c:formatCode>0.000</c:formatCode>
                <c:ptCount val="205"/>
                <c:pt idx="0">
                  <c:v>0.99266786991573808</c:v>
                </c:pt>
                <c:pt idx="1">
                  <c:v>0.99002628198375398</c:v>
                </c:pt>
                <c:pt idx="2">
                  <c:v>0.9825941245572466</c:v>
                </c:pt>
                <c:pt idx="3">
                  <c:v>0.97167245673876879</c:v>
                </c:pt>
                <c:pt idx="4">
                  <c:v>0.96469786259984747</c:v>
                </c:pt>
                <c:pt idx="5">
                  <c:v>0.95662904859358378</c:v>
                </c:pt>
                <c:pt idx="6">
                  <c:v>0.9474219927701899</c:v>
                </c:pt>
                <c:pt idx="7">
                  <c:v>0.93705055912094415</c:v>
                </c:pt>
                <c:pt idx="8">
                  <c:v>0.92550737975038866</c:v>
                </c:pt>
                <c:pt idx="9">
                  <c:v>0.9128040061045043</c:v>
                </c:pt>
                <c:pt idx="10">
                  <c:v>0.91012642992323223</c:v>
                </c:pt>
                <c:pt idx="11">
                  <c:v>0.90740391312297597</c:v>
                </c:pt>
                <c:pt idx="12">
                  <c:v>0.90463680802536794</c:v>
                </c:pt>
                <c:pt idx="13">
                  <c:v>0.90182549370373022</c:v>
                </c:pt>
                <c:pt idx="14">
                  <c:v>0.89897037545162362</c:v>
                </c:pt>
                <c:pt idx="15">
                  <c:v>0.89607188422381578</c:v>
                </c:pt>
                <c:pt idx="16">
                  <c:v>0.89313047605123164</c:v>
                </c:pt>
                <c:pt idx="17">
                  <c:v>0.89014663143146933</c:v>
                </c:pt>
                <c:pt idx="18">
                  <c:v>0.88712085469646751</c:v>
                </c:pt>
                <c:pt idx="19">
                  <c:v>0.88405367335891971</c:v>
                </c:pt>
                <c:pt idx="20">
                  <c:v>0.88094563743902721</c:v>
                </c:pt>
                <c:pt idx="21">
                  <c:v>0.87779731877317579</c:v>
                </c:pt>
                <c:pt idx="22">
                  <c:v>0.87460931030612188</c:v>
                </c:pt>
                <c:pt idx="23">
                  <c:v>0.87138222536824628</c:v>
                </c:pt>
                <c:pt idx="24">
                  <c:v>0.86811669693943583</c:v>
                </c:pt>
                <c:pt idx="25">
                  <c:v>0.86481337690111615</c:v>
                </c:pt>
                <c:pt idx="26">
                  <c:v>0.86147293527795055</c:v>
                </c:pt>
                <c:pt idx="27">
                  <c:v>0.85809605947068524</c:v>
                </c:pt>
                <c:pt idx="28">
                  <c:v>0.85468345348159791</c:v>
                </c:pt>
                <c:pt idx="29">
                  <c:v>0.85123583713397211</c:v>
                </c:pt>
                <c:pt idx="30">
                  <c:v>0.84775394528699033</c:v>
                </c:pt>
                <c:pt idx="31">
                  <c:v>0.84423852704740032</c:v>
                </c:pt>
                <c:pt idx="32">
                  <c:v>0.84069034497927397</c:v>
                </c:pt>
                <c:pt idx="33">
                  <c:v>0.83711017431313794</c:v>
                </c:pt>
                <c:pt idx="34">
                  <c:v>0.83349880215571337</c:v>
                </c:pt>
                <c:pt idx="35">
                  <c:v>0.82985702670146377</c:v>
                </c:pt>
                <c:pt idx="36">
                  <c:v>0.82618565644710362</c:v>
                </c:pt>
                <c:pt idx="37">
                  <c:v>0.8224855094101764</c:v>
                </c:pt>
                <c:pt idx="38">
                  <c:v>0.81875741235276644</c:v>
                </c:pt>
                <c:pt idx="39">
                  <c:v>0.81500220001136592</c:v>
                </c:pt>
                <c:pt idx="40">
                  <c:v>0.81122071433386622</c:v>
                </c:pt>
                <c:pt idx="41">
                  <c:v>0.80741380372459937</c:v>
                </c:pt>
                <c:pt idx="42">
                  <c:v>0.80358232229831261</c:v>
                </c:pt>
                <c:pt idx="43">
                  <c:v>0.79972712914390465</c:v>
                </c:pt>
                <c:pt idx="44">
                  <c:v>0.79584908759870865</c:v>
                </c:pt>
                <c:pt idx="45">
                  <c:v>0.79194906453406544</c:v>
                </c:pt>
                <c:pt idx="46">
                  <c:v>0.78802792965287216</c:v>
                </c:pt>
                <c:pt idx="47">
                  <c:v>0.78408655479975964</c:v>
                </c:pt>
                <c:pt idx="48">
                  <c:v>0.78012581328449471</c:v>
                </c:pt>
                <c:pt idx="49">
                  <c:v>0.77614657921916608</c:v>
                </c:pt>
                <c:pt idx="50">
                  <c:v>0.77214972686966454</c:v>
                </c:pt>
                <c:pt idx="51">
                  <c:v>0.76813613002192704</c:v>
                </c:pt>
                <c:pt idx="52">
                  <c:v>0.76410666136336813</c:v>
                </c:pt>
                <c:pt idx="53">
                  <c:v>0.76006219187988733</c:v>
                </c:pt>
                <c:pt idx="54">
                  <c:v>0.75600359026879227</c:v>
                </c:pt>
                <c:pt idx="55">
                  <c:v>0.75193172236794081</c:v>
                </c:pt>
                <c:pt idx="56">
                  <c:v>0.74784745060137425</c:v>
                </c:pt>
                <c:pt idx="57">
                  <c:v>0.74375163344165929</c:v>
                </c:pt>
                <c:pt idx="58">
                  <c:v>0.73964512488913892</c:v>
                </c:pt>
                <c:pt idx="59">
                  <c:v>0.73552877396824412</c:v>
                </c:pt>
                <c:pt idx="60">
                  <c:v>0.73140342424099036</c:v>
                </c:pt>
                <c:pt idx="61">
                  <c:v>0.72726991333774704</c:v>
                </c:pt>
                <c:pt idx="62">
                  <c:v>0.72312907250534186</c:v>
                </c:pt>
                <c:pt idx="63">
                  <c:v>0.71898172617252232</c:v>
                </c:pt>
                <c:pt idx="64">
                  <c:v>0.71482869153278061</c:v>
                </c:pt>
                <c:pt idx="65">
                  <c:v>0.71067077814450696</c:v>
                </c:pt>
                <c:pt idx="66">
                  <c:v>0.70650878754842117</c:v>
                </c:pt>
                <c:pt idx="67">
                  <c:v>0.70234351290220087</c:v>
                </c:pt>
                <c:pt idx="68">
                  <c:v>0.69817573863220173</c:v>
                </c:pt>
                <c:pt idx="69">
                  <c:v>0.69400624010214673</c:v>
                </c:pt>
                <c:pt idx="70">
                  <c:v>0.68983578329863293</c:v>
                </c:pt>
                <c:pt idx="71">
                  <c:v>0.68566512453329109</c:v>
                </c:pt>
                <c:pt idx="72">
                  <c:v>0.68149501016141079</c:v>
                </c:pt>
                <c:pt idx="73">
                  <c:v>0.67732617631682746</c:v>
                </c:pt>
                <c:pt idx="74">
                  <c:v>0.67315934866284854</c:v>
                </c:pt>
                <c:pt idx="75">
                  <c:v>0.66899524215898765</c:v>
                </c:pt>
                <c:pt idx="76">
                  <c:v>0.66483456084325077</c:v>
                </c:pt>
                <c:pt idx="77">
                  <c:v>0.66067799762971657</c:v>
                </c:pt>
                <c:pt idx="78">
                  <c:v>0.65652623412113154</c:v>
                </c:pt>
                <c:pt idx="79">
                  <c:v>0.65237994043623637</c:v>
                </c:pt>
                <c:pt idx="80">
                  <c:v>0.64823977505152686</c:v>
                </c:pt>
                <c:pt idx="81">
                  <c:v>0.64410638465714165</c:v>
                </c:pt>
                <c:pt idx="82">
                  <c:v>0.63998040402656931</c:v>
                </c:pt>
                <c:pt idx="83">
                  <c:v>0.63586245589984558</c:v>
                </c:pt>
                <c:pt idx="84">
                  <c:v>0.63175315087992423</c:v>
                </c:pt>
                <c:pt idx="85">
                  <c:v>0.62765308734188185</c:v>
                </c:pt>
                <c:pt idx="86">
                  <c:v>0.62356285135462142</c:v>
                </c:pt>
                <c:pt idx="87">
                  <c:v>0.61948301661473815</c:v>
                </c:pt>
                <c:pt idx="88">
                  <c:v>0.61541414439219899</c:v>
                </c:pt>
                <c:pt idx="89">
                  <c:v>0.61135678348749367</c:v>
                </c:pt>
                <c:pt idx="90">
                  <c:v>0.60731147019990761</c:v>
                </c:pt>
                <c:pt idx="91">
                  <c:v>0.60327872830656915</c:v>
                </c:pt>
                <c:pt idx="92">
                  <c:v>0.59925906905192317</c:v>
                </c:pt>
                <c:pt idx="93">
                  <c:v>0.59525299114728059</c:v>
                </c:pt>
                <c:pt idx="94">
                  <c:v>0.59126098078009759</c:v>
                </c:pt>
                <c:pt idx="95">
                  <c:v>0.58728351163263859</c:v>
                </c:pt>
                <c:pt idx="96">
                  <c:v>0.58332104490967551</c:v>
                </c:pt>
                <c:pt idx="97">
                  <c:v>0.57937402937488425</c:v>
                </c:pt>
                <c:pt idx="98">
                  <c:v>0.57544290139559784</c:v>
                </c:pt>
                <c:pt idx="99">
                  <c:v>0.57152808499557806</c:v>
                </c:pt>
                <c:pt idx="100">
                  <c:v>0.56762999191547525</c:v>
                </c:pt>
                <c:pt idx="101">
                  <c:v>0.56374902168064622</c:v>
                </c:pt>
                <c:pt idx="102">
                  <c:v>0.55988556167600279</c:v>
                </c:pt>
                <c:pt idx="103">
                  <c:v>0.55603998722757719</c:v>
                </c:pt>
                <c:pt idx="104">
                  <c:v>0.552212661690481</c:v>
                </c:pt>
                <c:pt idx="105">
                  <c:v>0.54840393654295283</c:v>
                </c:pt>
                <c:pt idx="106">
                  <c:v>0.54461415148618697</c:v>
                </c:pt>
                <c:pt idx="107">
                  <c:v>0.54084363454964524</c:v>
                </c:pt>
                <c:pt idx="108">
                  <c:v>0.53709270220155392</c:v>
                </c:pt>
                <c:pt idx="109">
                  <c:v>0.53336165946430447</c:v>
                </c:pt>
                <c:pt idx="110">
                  <c:v>0.52965080003446907</c:v>
                </c:pt>
                <c:pt idx="111">
                  <c:v>0.52596040640715969</c:v>
                </c:pt>
                <c:pt idx="112">
                  <c:v>0.52229075000445901</c:v>
                </c:pt>
                <c:pt idx="113">
                  <c:v>0.51864209130765926</c:v>
                </c:pt>
                <c:pt idx="114">
                  <c:v>0.51501467999305561</c:v>
                </c:pt>
                <c:pt idx="115">
                  <c:v>0.51140875507103922</c:v>
                </c:pt>
                <c:pt idx="116">
                  <c:v>0.50782454502824903</c:v>
                </c:pt>
                <c:pt idx="117">
                  <c:v>0.5042622679725447</c:v>
                </c:pt>
                <c:pt idx="118">
                  <c:v>0.50072213178056901</c:v>
                </c:pt>
                <c:pt idx="119">
                  <c:v>0.49720433424767896</c:v>
                </c:pt>
                <c:pt idx="120">
                  <c:v>0.49370906324002262</c:v>
                </c:pt>
                <c:pt idx="121">
                  <c:v>0.4902364968485573</c:v>
                </c:pt>
                <c:pt idx="122">
                  <c:v>0.48678680354480153</c:v>
                </c:pt>
                <c:pt idx="123">
                  <c:v>0.48336014233812336</c:v>
                </c:pt>
                <c:pt idx="124">
                  <c:v>0.4799566629343755</c:v>
                </c:pt>
                <c:pt idx="125">
                  <c:v>0.4765765058956925</c:v>
                </c:pt>
                <c:pt idx="126">
                  <c:v>0.47321980280127002</c:v>
                </c:pt>
                <c:pt idx="127">
                  <c:v>0.46988667640895843</c:v>
                </c:pt>
                <c:pt idx="128">
                  <c:v>0.46657724081750146</c:v>
                </c:pt>
                <c:pt idx="129">
                  <c:v>0.46329160162926181</c:v>
                </c:pt>
                <c:pt idx="130">
                  <c:v>0.46002985611328401</c:v>
                </c:pt>
                <c:pt idx="131">
                  <c:v>0.45679209336854099</c:v>
                </c:pt>
                <c:pt idx="132">
                  <c:v>0.45357839448723042</c:v>
                </c:pt>
                <c:pt idx="133">
                  <c:v>0.4503888327179798</c:v>
                </c:pt>
                <c:pt idx="134">
                  <c:v>0.44722347362883547</c:v>
                </c:pt>
                <c:pt idx="135">
                  <c:v>0.44408237526990713</c:v>
                </c:pt>
                <c:pt idx="136">
                  <c:v>0.44096558833555455</c:v>
                </c:pt>
                <c:pt idx="137">
                  <c:v>0.43787315632599888</c:v>
                </c:pt>
                <c:pt idx="138">
                  <c:v>0.43480511570825475</c:v>
                </c:pt>
                <c:pt idx="139">
                  <c:v>0.43176149607627823</c:v>
                </c:pt>
                <c:pt idx="140">
                  <c:v>0.42874232031023463</c:v>
                </c:pt>
                <c:pt idx="141">
                  <c:v>0.42574760473479362</c:v>
                </c:pt>
                <c:pt idx="142">
                  <c:v>0.42277735927636323</c:v>
                </c:pt>
                <c:pt idx="143">
                  <c:v>0.41983158761918221</c:v>
                </c:pt>
                <c:pt idx="144">
                  <c:v>0.41691028736018837</c:v>
                </c:pt>
                <c:pt idx="145">
                  <c:v>0.41401345016259478</c:v>
                </c:pt>
                <c:pt idx="146">
                  <c:v>0.4111410619080989</c:v>
                </c:pt>
                <c:pt idx="147">
                  <c:v>0.40829310284766279</c:v>
                </c:pt>
                <c:pt idx="148">
                  <c:v>0.40546954775080252</c:v>
                </c:pt>
                <c:pt idx="149">
                  <c:v>0.40267036605332918</c:v>
                </c:pt>
                <c:pt idx="150">
                  <c:v>0.39989552200348916</c:v>
                </c:pt>
                <c:pt idx="151">
                  <c:v>0.39714497480645233</c:v>
                </c:pt>
                <c:pt idx="152">
                  <c:v>0.39441867876710462</c:v>
                </c:pt>
                <c:pt idx="153">
                  <c:v>0.39171658343110133</c:v>
                </c:pt>
                <c:pt idx="154">
                  <c:v>0.3890386337241416</c:v>
                </c:pt>
                <c:pt idx="155">
                  <c:v>0.38638477008942912</c:v>
                </c:pt>
                <c:pt idx="156">
                  <c:v>0.38375492862328731</c:v>
                </c:pt>
                <c:pt idx="157">
                  <c:v>0.38114904120889731</c:v>
                </c:pt>
                <c:pt idx="158">
                  <c:v>0.37856703564813349</c:v>
                </c:pt>
                <c:pt idx="159">
                  <c:v>0.37600883579147304</c:v>
                </c:pt>
                <c:pt idx="160">
                  <c:v>0.37347436166595788</c:v>
                </c:pt>
                <c:pt idx="161">
                  <c:v>0.37096352960119094</c:v>
                </c:pt>
                <c:pt idx="162">
                  <c:v>0.36847625235334974</c:v>
                </c:pt>
                <c:pt idx="163">
                  <c:v>0.36601243922720594</c:v>
                </c:pt>
                <c:pt idx="164">
                  <c:v>0.36357199619613739</c:v>
                </c:pt>
                <c:pt idx="165">
                  <c:v>0.3611548260201255</c:v>
                </c:pt>
                <c:pt idx="166">
                  <c:v>0.35876082836172962</c:v>
                </c:pt>
                <c:pt idx="167">
                  <c:v>0.35638989990003483</c:v>
                </c:pt>
                <c:pt idx="168">
                  <c:v>0.35404193444256954</c:v>
                </c:pt>
                <c:pt idx="169">
                  <c:v>0.35171682303519258</c:v>
                </c:pt>
                <c:pt idx="170">
                  <c:v>0.34941445406994942</c:v>
                </c:pt>
                <c:pt idx="171">
                  <c:v>0.34713471339090107</c:v>
                </c:pt>
                <c:pt idx="172">
                  <c:v>0.34487748439792903</c:v>
                </c:pt>
                <c:pt idx="173">
                  <c:v>0.34264264814852263</c:v>
                </c:pt>
                <c:pt idx="174">
                  <c:v>0.34043008345755488</c:v>
                </c:pt>
                <c:pt idx="175">
                  <c:v>0.3382396669950557</c:v>
                </c:pt>
                <c:pt idx="176">
                  <c:v>0.33607127338199172</c:v>
                </c:pt>
                <c:pt idx="177">
                  <c:v>0.33392477528406556</c:v>
                </c:pt>
                <c:pt idx="178">
                  <c:v>0.3318000435035432</c:v>
                </c:pt>
                <c:pt idx="179">
                  <c:v>0.32969694706912567</c:v>
                </c:pt>
                <c:pt idx="180">
                  <c:v>0.3276153533238787</c:v>
                </c:pt>
                <c:pt idx="181">
                  <c:v>0.32555512801123365</c:v>
                </c:pt>
                <c:pt idx="182">
                  <c:v>0.32351613535907842</c:v>
                </c:pt>
                <c:pt idx="183">
                  <c:v>0.32149823816195344</c:v>
                </c:pt>
                <c:pt idx="184">
                  <c:v>0.31950129786137155</c:v>
                </c:pt>
                <c:pt idx="185">
                  <c:v>0.31752517462427943</c:v>
                </c:pt>
                <c:pt idx="186">
                  <c:v>0.31556972741968087</c:v>
                </c:pt>
                <c:pt idx="187">
                  <c:v>0.31363481409344024</c:v>
                </c:pt>
                <c:pt idx="188">
                  <c:v>0.31172029144128754</c:v>
                </c:pt>
                <c:pt idx="189">
                  <c:v>0.30982601528004677</c:v>
                </c:pt>
                <c:pt idx="190">
                  <c:v>0.30795184051710672</c:v>
                </c:pt>
                <c:pt idx="191">
                  <c:v>0.30609762121815859</c:v>
                </c:pt>
                <c:pt idx="192">
                  <c:v>0.30426321067322076</c:v>
                </c:pt>
                <c:pt idx="193">
                  <c:v>0.30244846146097515</c:v>
                </c:pt>
                <c:pt idx="194">
                  <c:v>0.30065322551143708</c:v>
                </c:pt>
                <c:pt idx="195">
                  <c:v>0.29887735416698213</c:v>
                </c:pt>
                <c:pt idx="196">
                  <c:v>0.29712069824175391</c:v>
                </c:pt>
                <c:pt idx="197">
                  <c:v>0.29538310807947593</c:v>
                </c:pt>
                <c:pt idx="198">
                  <c:v>0.29366443360969324</c:v>
                </c:pt>
                <c:pt idx="199">
                  <c:v>0.29196452440246534</c:v>
                </c:pt>
                <c:pt idx="200">
                  <c:v>0.29028322972153731</c:v>
                </c:pt>
                <c:pt idx="201">
                  <c:v>0.28862039857601224</c:v>
                </c:pt>
                <c:pt idx="202">
                  <c:v>0.28697587977054972</c:v>
                </c:pt>
                <c:pt idx="203">
                  <c:v>0.28534952195411423</c:v>
                </c:pt>
                <c:pt idx="204">
                  <c:v>0.28374117366730045</c:v>
                </c:pt>
              </c:numCache>
            </c:numRef>
          </c:xVal>
          <c:yVal>
            <c:numRef>
              <c:f>'Situação 2 alfa = 50'!$V$11:$V$215</c:f>
              <c:numCache>
                <c:formatCode>0.000000</c:formatCode>
                <c:ptCount val="205"/>
                <c:pt idx="0">
                  <c:v>0.3930405022731504</c:v>
                </c:pt>
                <c:pt idx="1">
                  <c:v>0.32927756746406711</c:v>
                </c:pt>
                <c:pt idx="2">
                  <c:v>0.21988068409186437</c:v>
                </c:pt>
                <c:pt idx="3">
                  <c:v>0.13800783563954744</c:v>
                </c:pt>
                <c:pt idx="4">
                  <c:v>0.10704048363766289</c:v>
                </c:pt>
                <c:pt idx="5">
                  <c:v>8.1952293855242747E-2</c:v>
                </c:pt>
                <c:pt idx="6">
                  <c:v>6.1991727906399008E-2</c:v>
                </c:pt>
                <c:pt idx="7">
                  <c:v>4.6371567662342066E-2</c:v>
                </c:pt>
                <c:pt idx="8">
                  <c:v>3.4331211236398387E-2</c:v>
                </c:pt>
                <c:pt idx="9">
                  <c:v>2.5176913747515638E-2</c:v>
                </c:pt>
                <c:pt idx="10">
                  <c:v>2.3637428714610359E-2</c:v>
                </c:pt>
                <c:pt idx="11">
                  <c:v>2.2184471835396374E-2</c:v>
                </c:pt>
                <c:pt idx="12">
                  <c:v>2.0813811367408619E-2</c:v>
                </c:pt>
                <c:pt idx="13">
                  <c:v>1.9521370010694539E-2</c:v>
                </c:pt>
                <c:pt idx="14">
                  <c:v>1.8303223786372984E-2</c:v>
                </c:pt>
                <c:pt idx="15">
                  <c:v>1.7155600457923987E-2</c:v>
                </c:pt>
                <c:pt idx="16">
                  <c:v>1.6074877543936106E-2</c:v>
                </c:pt>
                <c:pt idx="17">
                  <c:v>1.5057579968598115E-2</c:v>
                </c:pt>
                <c:pt idx="18">
                  <c:v>1.4100377393715757E-2</c:v>
                </c:pt>
                <c:pt idx="19">
                  <c:v>1.3200081273507702E-2</c:v>
                </c:pt>
                <c:pt idx="20">
                  <c:v>1.2353641670887257E-2</c:v>
                </c:pt>
                <c:pt idx="21">
                  <c:v>1.15581438714101E-2</c:v>
                </c:pt>
                <c:pt idx="22">
                  <c:v>1.0810804828571453E-2</c:v>
                </c:pt>
                <c:pt idx="23">
                  <c:v>1.0108969471680853E-2</c:v>
                </c:pt>
                <c:pt idx="24">
                  <c:v>9.4501069051556672E-3</c:v>
                </c:pt>
                <c:pt idx="25">
                  <c:v>8.8318065257497382E-3</c:v>
                </c:pt>
                <c:pt idx="26">
                  <c:v>8.2517740819968398E-3</c:v>
                </c:pt>
                <c:pt idx="27">
                  <c:v>7.7078276979953035E-3</c:v>
                </c:pt>
                <c:pt idx="28">
                  <c:v>7.1978938816037452E-3</c:v>
                </c:pt>
                <c:pt idx="29">
                  <c:v>6.7200035351553779E-3</c:v>
                </c:pt>
                <c:pt idx="30">
                  <c:v>6.272287984943955E-3</c:v>
                </c:pt>
                <c:pt idx="31">
                  <c:v>5.8529750439746077E-3</c:v>
                </c:pt>
                <c:pt idx="32">
                  <c:v>5.4603851208241908E-3</c:v>
                </c:pt>
                <c:pt idx="33">
                  <c:v>5.0929273859041052E-3</c:v>
                </c:pt>
                <c:pt idx="34">
                  <c:v>4.7490960049735801E-3</c:v>
                </c:pt>
                <c:pt idx="35">
                  <c:v>4.4274664484049474E-3</c:v>
                </c:pt>
                <c:pt idx="36">
                  <c:v>4.1266918834542907E-3</c:v>
                </c:pt>
                <c:pt idx="37">
                  <c:v>3.8454996556363395E-3</c:v>
                </c:pt>
                <c:pt idx="38">
                  <c:v>3.5826878642440693E-3</c:v>
                </c:pt>
                <c:pt idx="39">
                  <c:v>3.3371220360785296E-3</c:v>
                </c:pt>
                <c:pt idx="40">
                  <c:v>3.1077319005670631E-3</c:v>
                </c:pt>
                <c:pt idx="41">
                  <c:v>2.8935082686397662E-3</c:v>
                </c:pt>
                <c:pt idx="42">
                  <c:v>2.6935000170038512E-3</c:v>
                </c:pt>
                <c:pt idx="43">
                  <c:v>2.5068111787945814E-3</c:v>
                </c:pt>
                <c:pt idx="44">
                  <c:v>2.3325981409917408E-3</c:v>
                </c:pt>
                <c:pt idx="45">
                  <c:v>2.1700669484619349E-3</c:v>
                </c:pt>
                <c:pt idx="46">
                  <c:v>2.0184707140201326E-3</c:v>
                </c:pt>
                <c:pt idx="47">
                  <c:v>1.8771071334901777E-3</c:v>
                </c:pt>
                <c:pt idx="48">
                  <c:v>1.7453161043845314E-3</c:v>
                </c:pt>
                <c:pt idx="49">
                  <c:v>1.6224774465090144E-3</c:v>
                </c:pt>
                <c:pt idx="50">
                  <c:v>1.5080087225303367E-3</c:v>
                </c:pt>
                <c:pt idx="51">
                  <c:v>1.4013631563145293E-3</c:v>
                </c:pt>
                <c:pt idx="52">
                  <c:v>1.3020276466531055E-3</c:v>
                </c:pt>
                <c:pt idx="53">
                  <c:v>1.2095208738361189E-3</c:v>
                </c:pt>
                <c:pt idx="54">
                  <c:v>1.1233914964034726E-3</c:v>
                </c:pt>
                <c:pt idx="55">
                  <c:v>1.0432164353066536E-3</c:v>
                </c:pt>
                <c:pt idx="56">
                  <c:v>9.6859924263986317E-4</c:v>
                </c:pt>
                <c:pt idx="57">
                  <c:v>8.991685520458243E-4</c:v>
                </c:pt>
                <c:pt idx="58">
                  <c:v>8.3457660787206091E-4</c:v>
                </c:pt>
                <c:pt idx="59">
                  <c:v>7.7449787013867072E-4</c:v>
                </c:pt>
                <c:pt idx="60">
                  <c:v>7.1862769238150749E-4</c:v>
                </c:pt>
                <c:pt idx="61">
                  <c:v>6.6668106945084007E-4</c:v>
                </c:pt>
                <c:pt idx="62">
                  <c:v>6.183914523743907E-4</c:v>
                </c:pt>
                <c:pt idx="63">
                  <c:v>5.7350962743234527E-4</c:v>
                </c:pt>
                <c:pt idx="64">
                  <c:v>5.3180265664112521E-4</c:v>
                </c:pt>
                <c:pt idx="65">
                  <c:v>4.9305287689787832E-4</c:v>
                </c:pt>
                <c:pt idx="66">
                  <c:v>4.5705695510108037E-4</c:v>
                </c:pt>
                <c:pt idx="67">
                  <c:v>4.2362499663024247E-4</c:v>
                </c:pt>
                <c:pt idx="68">
                  <c:v>3.925797046403954E-4</c:v>
                </c:pt>
                <c:pt idx="69">
                  <c:v>3.6375558770306899E-4</c:v>
                </c:pt>
                <c:pt idx="70">
                  <c:v>3.3699821340393566E-4</c:v>
                </c:pt>
                <c:pt idx="71">
                  <c:v>3.121635055881188E-4</c:v>
                </c:pt>
                <c:pt idx="72">
                  <c:v>2.8911708302573692E-4</c:v>
                </c:pt>
                <c:pt idx="73">
                  <c:v>2.6773363735331165E-4</c:v>
                </c:pt>
                <c:pt idx="74">
                  <c:v>2.4789634822869263E-4</c:v>
                </c:pt>
                <c:pt idx="75">
                  <c:v>2.2949633372055676E-4</c:v>
                </c:pt>
                <c:pt idx="76">
                  <c:v>2.1243213403456847E-4</c:v>
                </c:pt>
                <c:pt idx="77">
                  <c:v>1.9660922675970714E-4</c:v>
                </c:pt>
                <c:pt idx="78">
                  <c:v>1.8193957189761034E-4</c:v>
                </c:pt>
                <c:pt idx="79">
                  <c:v>1.6834118501590133E-4</c:v>
                </c:pt>
                <c:pt idx="80">
                  <c:v>1.5573773694282301E-4</c:v>
                </c:pt>
                <c:pt idx="81">
                  <c:v>1.4405817849481948E-4</c:v>
                </c:pt>
                <c:pt idx="82">
                  <c:v>1.3323638880136337E-4</c:v>
                </c:pt>
                <c:pt idx="83">
                  <c:v>1.2321084586116589E-4</c:v>
                </c:pt>
                <c:pt idx="84">
                  <c:v>1.1392431803224297E-4</c:v>
                </c:pt>
                <c:pt idx="85">
                  <c:v>1.0532357522382896E-4</c:v>
                </c:pt>
                <c:pt idx="86">
                  <c:v>9.735911862148125E-5</c:v>
                </c:pt>
                <c:pt idx="87">
                  <c:v>8.9984927837890704E-5</c:v>
                </c:pt>
                <c:pt idx="88">
                  <c:v>8.3158224440186711E-5</c:v>
                </c:pt>
                <c:pt idx="89">
                  <c:v>7.6839250861136864E-5</c:v>
                </c:pt>
                <c:pt idx="90">
                  <c:v>7.0991063755279307E-5</c:v>
                </c:pt>
                <c:pt idx="91">
                  <c:v>6.5579340912819096E-5</c:v>
                </c:pt>
                <c:pt idx="92">
                  <c:v>6.0572200893115703E-5</c:v>
                </c:pt>
                <c:pt idx="93">
                  <c:v>5.5940034587040165E-5</c:v>
                </c:pt>
                <c:pt idx="94">
                  <c:v>5.1655347961958366E-5</c:v>
                </c:pt>
                <c:pt idx="95">
                  <c:v>4.7692615286160018E-5</c:v>
                </c:pt>
                <c:pt idx="96">
                  <c:v>4.4028142169885029E-5</c:v>
                </c:pt>
                <c:pt idx="97">
                  <c:v>4.0639937799129512E-5</c:v>
                </c:pt>
                <c:pt idx="98">
                  <c:v>3.7507595774721229E-5</c:v>
                </c:pt>
                <c:pt idx="99">
                  <c:v>3.4612183004281217E-5</c:v>
                </c:pt>
                <c:pt idx="100">
                  <c:v>3.1936136127568467E-5</c:v>
                </c:pt>
                <c:pt idx="101">
                  <c:v>2.9463164986954724E-5</c:v>
                </c:pt>
                <c:pt idx="102">
                  <c:v>2.7178162684453809E-5</c:v>
                </c:pt>
                <c:pt idx="103">
                  <c:v>2.5067121794694964E-5</c:v>
                </c:pt>
                <c:pt idx="104">
                  <c:v>2.3117056329665408E-5</c:v>
                </c:pt>
                <c:pt idx="105">
                  <c:v>2.131592907608202E-5</c:v>
                </c:pt>
                <c:pt idx="106">
                  <c:v>1.9652583949780641E-5</c:v>
                </c:pt>
                <c:pt idx="107">
                  <c:v>1.8116683033884288E-5</c:v>
                </c:pt>
                <c:pt idx="108">
                  <c:v>1.6698647988293382E-5</c:v>
                </c:pt>
                <c:pt idx="109">
                  <c:v>1.5389605538049199E-5</c:v>
                </c:pt>
                <c:pt idx="110">
                  <c:v>1.4181336766534706E-5</c:v>
                </c:pt>
                <c:pt idx="111">
                  <c:v>1.3066229957051981E-5</c:v>
                </c:pt>
                <c:pt idx="112">
                  <c:v>1.2037236742913336E-5</c:v>
                </c:pt>
                <c:pt idx="113">
                  <c:v>1.1087831341443535E-5</c:v>
                </c:pt>
                <c:pt idx="114">
                  <c:v>1.0211972662094035E-5</c:v>
                </c:pt>
                <c:pt idx="115">
                  <c:v>9.4040690923659093E-6</c:v>
                </c:pt>
                <c:pt idx="116">
                  <c:v>8.658945778179278E-6</c:v>
                </c:pt>
                <c:pt idx="117">
                  <c:v>7.971814227346664E-6</c:v>
                </c:pt>
                <c:pt idx="118">
                  <c:v>7.3382440760948911E-6</c:v>
                </c:pt>
                <c:pt idx="119">
                  <c:v>6.7541368692178697E-6</c:v>
                </c:pt>
                <c:pt idx="120">
                  <c:v>6.2157017143534394E-6</c:v>
                </c:pt>
                <c:pt idx="121">
                  <c:v>5.7194326802026685E-6</c:v>
                </c:pt>
                <c:pt idx="122">
                  <c:v>5.2620878172181704E-6</c:v>
                </c:pt>
                <c:pt idx="123">
                  <c:v>4.8406696874410051E-6</c:v>
                </c:pt>
                <c:pt idx="124">
                  <c:v>4.4524072978824631E-6</c:v>
                </c:pt>
                <c:pt idx="125">
                  <c:v>4.0947393388676456E-6</c:v>
                </c:pt>
                <c:pt idx="126">
                  <c:v>3.7652986355931391E-6</c:v>
                </c:pt>
                <c:pt idx="127">
                  <c:v>3.4618977272629442E-6</c:v>
                </c:pt>
                <c:pt idx="128">
                  <c:v>3.18251549414908E-6</c:v>
                </c:pt>
                <c:pt idx="129">
                  <c:v>2.9252847582821676E-6</c:v>
                </c:pt>
                <c:pt idx="130">
                  <c:v>2.6884807886234742E-6</c:v>
                </c:pt>
                <c:pt idx="131">
                  <c:v>2.4705106463448523E-6</c:v>
                </c:pt>
                <c:pt idx="132">
                  <c:v>2.2699033102776468E-6</c:v>
                </c:pt>
                <c:pt idx="133">
                  <c:v>2.0853005267549539E-6</c:v>
                </c:pt>
                <c:pt idx="134">
                  <c:v>1.9154483319274553E-6</c:v>
                </c:pt>
                <c:pt idx="135">
                  <c:v>1.7591891982929858E-6</c:v>
                </c:pt>
                <c:pt idx="136">
                  <c:v>1.615454760512264E-6</c:v>
                </c:pt>
                <c:pt idx="137">
                  <c:v>1.4832590787463993E-6</c:v>
                </c:pt>
                <c:pt idx="138">
                  <c:v>1.3616924006743229E-6</c:v>
                </c:pt>
                <c:pt idx="139">
                  <c:v>1.2499153861199096E-6</c:v>
                </c:pt>
                <c:pt idx="140">
                  <c:v>1.1471537606999681E-6</c:v>
                </c:pt>
                <c:pt idx="141">
                  <c:v>1.0526933673262621E-6</c:v>
                </c:pt>
                <c:pt idx="142">
                  <c:v>9.6587558661447105E-7</c:v>
                </c:pt>
                <c:pt idx="143">
                  <c:v>8.8609309924516197E-7</c:v>
                </c:pt>
                <c:pt idx="144">
                  <c:v>8.1278596532346514E-7</c:v>
                </c:pt>
                <c:pt idx="145">
                  <c:v>7.4543799749187888E-7</c:v>
                </c:pt>
                <c:pt idx="146">
                  <c:v>6.8357340627249123E-7</c:v>
                </c:pt>
                <c:pt idx="147">
                  <c:v>6.2675369761497603E-7</c:v>
                </c:pt>
                <c:pt idx="148">
                  <c:v>5.7457480407428505E-7</c:v>
                </c:pt>
                <c:pt idx="149">
                  <c:v>5.2666443241237144E-7</c:v>
                </c:pt>
                <c:pt idx="150">
                  <c:v>4.8267961159567666E-7</c:v>
                </c:pt>
                <c:pt idx="151">
                  <c:v>4.4230442638203123E-7</c:v>
                </c:pt>
                <c:pt idx="152">
                  <c:v>4.0524792271417904E-7</c:v>
                </c:pt>
                <c:pt idx="153">
                  <c:v>3.7124217218045976E-7</c:v>
                </c:pt>
                <c:pt idx="154">
                  <c:v>3.4004048367247039E-7</c:v>
                </c:pt>
                <c:pt idx="155">
                  <c:v>3.1141575130427648E-7</c:v>
                </c:pt>
                <c:pt idx="156">
                  <c:v>2.8515892838896274E-7</c:v>
                </c:pt>
                <c:pt idx="157">
                  <c:v>2.6107761805730749E-7</c:v>
                </c:pt>
                <c:pt idx="158">
                  <c:v>2.3899477177822104E-7</c:v>
                </c:pt>
                <c:pt idx="159">
                  <c:v>2.1874748768015183E-7</c:v>
                </c:pt>
                <c:pt idx="160">
                  <c:v>2.0018590116741342E-7</c:v>
                </c:pt>
                <c:pt idx="161">
                  <c:v>1.831721608927558E-7</c:v>
                </c:pt>
                <c:pt idx="162">
                  <c:v>1.6757948363002938E-7</c:v>
                </c:pt>
                <c:pt idx="163">
                  <c:v>1.5329128210501214E-7</c:v>
                </c:pt>
                <c:pt idx="164">
                  <c:v>1.4020036024199986E-7</c:v>
                </c:pt>
                <c:pt idx="165">
                  <c:v>1.2820817073769787E-7</c:v>
                </c:pt>
                <c:pt idx="166">
                  <c:v>1.1722413020759011E-7</c:v>
                </c:pt>
                <c:pt idx="167">
                  <c:v>1.0716498754405653E-7</c:v>
                </c:pt>
                <c:pt idx="168">
                  <c:v>9.7954241421312936E-8</c:v>
                </c:pt>
                <c:pt idx="169">
                  <c:v>8.9521603200198595E-8</c:v>
                </c:pt>
                <c:pt idx="170">
                  <c:v>8.1802501764161518E-8</c:v>
                </c:pt>
                <c:pt idx="171">
                  <c:v>7.4737627071230972E-8</c:v>
                </c:pt>
                <c:pt idx="172">
                  <c:v>6.8272509460193461E-8</c:v>
                </c:pt>
                <c:pt idx="173">
                  <c:v>6.2357131958920592E-8</c:v>
                </c:pt>
                <c:pt idx="174">
                  <c:v>5.6945573055864892E-8</c:v>
                </c:pt>
                <c:pt idx="175">
                  <c:v>5.1995677589147669E-8</c:v>
                </c:pt>
                <c:pt idx="176">
                  <c:v>4.7468753585147205E-8</c:v>
                </c:pt>
                <c:pt idx="177">
                  <c:v>4.3329293032572349E-8</c:v>
                </c:pt>
                <c:pt idx="178">
                  <c:v>3.9544714745982793E-8</c:v>
                </c:pt>
                <c:pt idx="179">
                  <c:v>3.6085127599056554E-8</c:v>
                </c:pt>
                <c:pt idx="180">
                  <c:v>3.2923112552785804E-8</c:v>
                </c:pt>
                <c:pt idx="181">
                  <c:v>3.0033522005300523E-8</c:v>
                </c:pt>
                <c:pt idx="182">
                  <c:v>2.739329512202717E-8</c:v>
                </c:pt>
                <c:pt idx="183">
                  <c:v>2.4981287892560594E-8</c:v>
                </c:pt>
                <c:pt idx="184">
                  <c:v>2.2778116766633938E-8</c:v>
                </c:pt>
                <c:pt idx="185">
                  <c:v>2.0766014799312451E-8</c:v>
                </c:pt>
                <c:pt idx="186">
                  <c:v>1.8928699334399079E-8</c:v>
                </c:pt>
                <c:pt idx="187">
                  <c:v>1.7251250303142163E-8</c:v>
                </c:pt>
                <c:pt idx="188">
                  <c:v>1.5719998320306505E-8</c:v>
                </c:pt>
                <c:pt idx="189">
                  <c:v>1.4322421788369582E-8</c:v>
                </c:pt>
                <c:pt idx="190">
                  <c:v>1.3047052310668044E-8</c:v>
                </c:pt>
                <c:pt idx="191">
                  <c:v>1.1883387749833331E-8</c:v>
                </c:pt>
                <c:pt idx="192">
                  <c:v>1.0821812325529223E-8</c:v>
                </c:pt>
                <c:pt idx="193">
                  <c:v>9.8535231943141279E-9</c:v>
                </c:pt>
                <c:pt idx="194">
                  <c:v>8.9704629953199616E-9</c:v>
                </c:pt>
                <c:pt idx="195">
                  <c:v>8.1652578870656912E-9</c:v>
                </c:pt>
                <c:pt idx="196">
                  <c:v>7.4311606348311541E-9</c:v>
                </c:pt>
                <c:pt idx="197">
                  <c:v>6.7619983479325132E-9</c:v>
                </c:pt>
                <c:pt idx="198">
                  <c:v>6.1521244933829491E-9</c:v>
                </c:pt>
                <c:pt idx="199">
                  <c:v>5.5963748404395487E-9</c:v>
                </c:pt>
                <c:pt idx="200">
                  <c:v>5.0900270238482332E-9</c:v>
                </c:pt>
                <c:pt idx="201">
                  <c:v>4.6287634337340279E-9</c:v>
                </c:pt>
                <c:pt idx="202">
                  <c:v>4.2086371601063E-9</c:v>
                </c:pt>
                <c:pt idx="203">
                  <c:v>3.8260407507220373E-9</c:v>
                </c:pt>
                <c:pt idx="204">
                  <c:v>3.477677551367191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08928"/>
        <c:axId val="475504616"/>
      </c:scatterChart>
      <c:valAx>
        <c:axId val="47550892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04616"/>
        <c:crossesAt val="1.0000000000000014E-24"/>
        <c:crossBetween val="midCat"/>
        <c:majorUnit val="0.2"/>
      </c:valAx>
      <c:valAx>
        <c:axId val="475504616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08928"/>
        <c:crosses val="autoZero"/>
        <c:crossBetween val="midCat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9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05008"/>
        <c:axId val="475506576"/>
      </c:scatterChart>
      <c:valAx>
        <c:axId val="47550500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6576"/>
        <c:crosses val="autoZero"/>
        <c:crossBetween val="midCat"/>
      </c:valAx>
      <c:valAx>
        <c:axId val="47550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5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00696"/>
        <c:axId val="475508536"/>
      </c:scatterChart>
      <c:valAx>
        <c:axId val="475500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8536"/>
        <c:crosses val="autoZero"/>
        <c:crossBetween val="midCat"/>
      </c:valAx>
      <c:valAx>
        <c:axId val="475508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0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tetar = 0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tetar = 0.5'!$R$11:$R$215</c:f>
              <c:numCache>
                <c:formatCode>0.000</c:formatCode>
                <c:ptCount val="205"/>
                <c:pt idx="0">
                  <c:v>0.99896028602523901</c:v>
                </c:pt>
                <c:pt idx="1">
                  <c:v>0.99863617541264382</c:v>
                </c:pt>
                <c:pt idx="2">
                  <c:v>0.99766510506648065</c:v>
                </c:pt>
                <c:pt idx="3">
                  <c:v>0.99604347057249831</c:v>
                </c:pt>
                <c:pt idx="4">
                  <c:v>0.99487893359787472</c:v>
                </c:pt>
                <c:pt idx="5">
                  <c:v>0.99340540113298714</c:v>
                </c:pt>
                <c:pt idx="6">
                  <c:v>0.99156111641816391</c:v>
                </c:pt>
                <c:pt idx="7">
                  <c:v>0.98928292065470924</c:v>
                </c:pt>
                <c:pt idx="8">
                  <c:v>0.98651191104724423</c:v>
                </c:pt>
                <c:pt idx="9">
                  <c:v>0.98320071105009588</c:v>
                </c:pt>
                <c:pt idx="10">
                  <c:v>0.98247075770753556</c:v>
                </c:pt>
                <c:pt idx="11">
                  <c:v>0.98171788082777489</c:v>
                </c:pt>
                <c:pt idx="12">
                  <c:v>0.98094201455057095</c:v>
                </c:pt>
                <c:pt idx="13">
                  <c:v>0.98014313850480195</c:v>
                </c:pt>
                <c:pt idx="14">
                  <c:v>0.97932127901299781</c:v>
                </c:pt>
                <c:pt idx="15">
                  <c:v>0.97847651001888158</c:v>
                </c:pt>
                <c:pt idx="16">
                  <c:v>0.97760895372127699</c:v>
                </c:pt>
                <c:pt idx="17">
                  <c:v>0.97671878090127162</c:v>
                </c:pt>
                <c:pt idx="18">
                  <c:v>0.97580621093340059</c:v>
                </c:pt>
                <c:pt idx="19">
                  <c:v>0.9748715114757508</c:v>
                </c:pt>
                <c:pt idx="20">
                  <c:v>0.97391499783819191</c:v>
                </c:pt>
                <c:pt idx="21">
                  <c:v>0.97293703203232418</c:v>
                </c:pt>
                <c:pt idx="22">
                  <c:v>0.9719380215110931</c:v>
                </c:pt>
                <c:pt idx="23">
                  <c:v>0.97091841761025255</c:v>
                </c:pt>
                <c:pt idx="24">
                  <c:v>0.96987871370786827</c:v>
                </c:pt>
                <c:pt idx="25">
                  <c:v>0.96881944312174972</c:v>
                </c:pt>
                <c:pt idx="26">
                  <c:v>0.96774117676800075</c:v>
                </c:pt>
                <c:pt idx="27">
                  <c:v>0.96664452060671358</c:v>
                </c:pt>
                <c:pt idx="28">
                  <c:v>0.96553011290315061</c:v>
                </c:pt>
                <c:pt idx="29">
                  <c:v>0.96439862133451915</c:v>
                </c:pt>
                <c:pt idx="30">
                  <c:v>0.96325073997362198</c:v>
                </c:pt>
                <c:pt idx="31">
                  <c:v>0.96208718618126898</c:v>
                </c:pt>
                <c:pt idx="32">
                  <c:v>0.96090869743935847</c:v>
                </c:pt>
                <c:pt idx="33">
                  <c:v>0.95971602815600954</c:v>
                </c:pt>
                <c:pt idx="34">
                  <c:v>0.95850994647310861</c:v>
                </c:pt>
                <c:pt idx="35">
                  <c:v>0.95729123110514003</c:v>
                </c:pt>
                <c:pt idx="36">
                  <c:v>0.95606066823629532</c:v>
                </c:pt>
                <c:pt idx="37">
                  <c:v>0.95481904850064359</c:v>
                </c:pt>
                <c:pt idx="38">
                  <c:v>0.95356716406767561</c:v>
                </c:pt>
                <c:pt idx="39">
                  <c:v>0.95230580585287039</c:v>
                </c:pt>
                <c:pt idx="40">
                  <c:v>0.95103576087015296</c:v>
                </c:pt>
                <c:pt idx="41">
                  <c:v>0.94975780974027324</c:v>
                </c:pt>
                <c:pt idx="42">
                  <c:v>0.94847272436630903</c:v>
                </c:pt>
                <c:pt idx="43">
                  <c:v>0.94718126578472273</c:v>
                </c:pt>
                <c:pt idx="44">
                  <c:v>0.94588418219774939</c:v>
                </c:pt>
                <c:pt idx="45">
                  <c:v>0.94458220719038055</c:v>
                </c:pt>
                <c:pt idx="46">
                  <c:v>0.94327605813288795</c:v>
                </c:pt>
                <c:pt idx="47">
                  <c:v>0.94196643476770958</c:v>
                </c:pt>
                <c:pt idx="48">
                  <c:v>0.94065401797762682</c:v>
                </c:pt>
                <c:pt idx="49">
                  <c:v>0.93933946873050123</c:v>
                </c:pt>
                <c:pt idx="50">
                  <c:v>0.93802342719441734</c:v>
                </c:pt>
                <c:pt idx="51">
                  <c:v>0.93670651201588295</c:v>
                </c:pt>
                <c:pt idx="52">
                  <c:v>0.93538931975278061</c:v>
                </c:pt>
                <c:pt idx="53">
                  <c:v>0.9340724244530173</c:v>
                </c:pt>
                <c:pt idx="54">
                  <c:v>0.93275637736927308</c:v>
                </c:pt>
                <c:pt idx="55">
                  <c:v>0.93144170679989402</c:v>
                </c:pt>
                <c:pt idx="56">
                  <c:v>0.9301289180457829</c:v>
                </c:pt>
                <c:pt idx="57">
                  <c:v>0.92881849347310219</c:v>
                </c:pt>
                <c:pt idx="58">
                  <c:v>0.92751089267169373</c:v>
                </c:pt>
                <c:pt idx="59">
                  <c:v>0.92620655269931806</c:v>
                </c:pt>
                <c:pt idx="60">
                  <c:v>0.92490588840211641</c:v>
                </c:pt>
                <c:pt idx="61">
                  <c:v>0.92360929280206505</c:v>
                </c:pt>
                <c:pt idx="62">
                  <c:v>0.92231713754262767</c:v>
                </c:pt>
                <c:pt idx="63">
                  <c:v>0.92102977338428837</c:v>
                </c:pt>
                <c:pt idx="64">
                  <c:v>0.91974753074215543</c:v>
                </c:pt>
                <c:pt idx="65">
                  <c:v>0.91847072025836141</c:v>
                </c:pt>
                <c:pt idx="66">
                  <c:v>0.91719963340252675</c:v>
                </c:pt>
                <c:pt idx="67">
                  <c:v>0.91593454309409317</c:v>
                </c:pt>
                <c:pt idx="68">
                  <c:v>0.91467570434087675</c:v>
                </c:pt>
                <c:pt idx="69">
                  <c:v>0.91342335488871229</c:v>
                </c:pt>
                <c:pt idx="70">
                  <c:v>0.91217771587757235</c:v>
                </c:pt>
                <c:pt idx="71">
                  <c:v>0.91093899250002874</c:v>
                </c:pt>
                <c:pt idx="72">
                  <c:v>0.90970737465839091</c:v>
                </c:pt>
                <c:pt idx="73">
                  <c:v>0.90848303761729154</c:v>
                </c:pt>
                <c:pt idx="74">
                  <c:v>0.90726614264890371</c:v>
                </c:pt>
                <c:pt idx="75">
                  <c:v>0.90605683766834499</c:v>
                </c:pt>
                <c:pt idx="76">
                  <c:v>0.90485525785719445</c:v>
                </c:pt>
                <c:pt idx="77">
                  <c:v>0.90366152627335516</c:v>
                </c:pt>
                <c:pt idx="78">
                  <c:v>0.9024757544458033</c:v>
                </c:pt>
                <c:pt idx="79">
                  <c:v>0.90129804295303229</c:v>
                </c:pt>
                <c:pt idx="80">
                  <c:v>0.90012848198424344</c:v>
                </c:pt>
                <c:pt idx="81">
                  <c:v>0.8989671518825515</c:v>
                </c:pt>
                <c:pt idx="82">
                  <c:v>0.89781412366967894</c:v>
                </c:pt>
                <c:pt idx="83">
                  <c:v>0.89666945955177302</c:v>
                </c:pt>
                <c:pt idx="84">
                  <c:v>0.89553321340614878</c:v>
                </c:pt>
                <c:pt idx="85">
                  <c:v>0.89440543124888439</c:v>
                </c:pt>
                <c:pt idx="86">
                  <c:v>0.89328615168331904</c:v>
                </c:pt>
                <c:pt idx="87">
                  <c:v>0.89217540632960313</c:v>
                </c:pt>
                <c:pt idx="88">
                  <c:v>0.89107322023554036</c:v>
                </c:pt>
                <c:pt idx="89">
                  <c:v>0.88997961226902933</c:v>
                </c:pt>
                <c:pt idx="90">
                  <c:v>0.88889459549248251</c:v>
                </c:pt>
                <c:pt idx="91">
                  <c:v>0.88781817751964398</c:v>
                </c:pt>
                <c:pt idx="92">
                  <c:v>0.88675036085527259</c:v>
                </c:pt>
                <c:pt idx="93">
                  <c:v>0.88569114321819287</c:v>
                </c:pt>
                <c:pt idx="94">
                  <c:v>0.88464051784823239</c:v>
                </c:pt>
                <c:pt idx="95">
                  <c:v>0.88359847379759515</c:v>
                </c:pt>
                <c:pt idx="96">
                  <c:v>0.88256499620722118</c:v>
                </c:pt>
                <c:pt idx="97">
                  <c:v>0.88154006656870054</c:v>
                </c:pt>
                <c:pt idx="98">
                  <c:v>0.880523662972305</c:v>
                </c:pt>
                <c:pt idx="99">
                  <c:v>0.87951576034170387</c:v>
                </c:pt>
                <c:pt idx="100">
                  <c:v>0.87851633065592649</c:v>
                </c:pt>
                <c:pt idx="101">
                  <c:v>0.87752534315912623</c:v>
                </c:pt>
                <c:pt idx="102">
                  <c:v>0.87654276455868951</c:v>
                </c:pt>
                <c:pt idx="103">
                  <c:v>0.87556855921222632</c:v>
                </c:pt>
                <c:pt idx="104">
                  <c:v>0.87460268930396401</c:v>
                </c:pt>
                <c:pt idx="105">
                  <c:v>0.8736451150110488</c:v>
                </c:pt>
                <c:pt idx="106">
                  <c:v>0.87269579466025238</c:v>
                </c:pt>
                <c:pt idx="107">
                  <c:v>0.87175468487555452</c:v>
                </c:pt>
                <c:pt idx="108">
                  <c:v>0.87082174071706742</c:v>
                </c:pt>
                <c:pt idx="109">
                  <c:v>0.869896915811741</c:v>
                </c:pt>
                <c:pt idx="110">
                  <c:v>0.86898016247627874</c:v>
                </c:pt>
                <c:pt idx="111">
                  <c:v>0.86807143183267077</c:v>
                </c:pt>
                <c:pt idx="112">
                  <c:v>0.86717067391673963</c:v>
                </c:pt>
                <c:pt idx="113">
                  <c:v>0.86627783778007361</c:v>
                </c:pt>
                <c:pt idx="114">
                  <c:v>0.86539287158570333</c:v>
                </c:pt>
                <c:pt idx="115">
                  <c:v>0.86451572269787202</c:v>
                </c:pt>
                <c:pt idx="116">
                  <c:v>0.86364633776621857</c:v>
                </c:pt>
                <c:pt idx="117">
                  <c:v>0.86278466280468946</c:v>
                </c:pt>
                <c:pt idx="118">
                  <c:v>0.86193064326547508</c:v>
                </c:pt>
                <c:pt idx="119">
                  <c:v>0.86108422410825136</c:v>
                </c:pt>
                <c:pt idx="120">
                  <c:v>0.86024534986499546</c:v>
                </c:pt>
                <c:pt idx="121">
                  <c:v>0.85941396470062803</c:v>
                </c:pt>
                <c:pt idx="122">
                  <c:v>0.85859001246972588</c:v>
                </c:pt>
                <c:pt idx="123">
                  <c:v>0.85777343676952966</c:v>
                </c:pt>
                <c:pt idx="124">
                  <c:v>0.85696418098946614</c:v>
                </c:pt>
                <c:pt idx="125">
                  <c:v>0.85616218835738744</c:v>
                </c:pt>
                <c:pt idx="126">
                  <c:v>0.85536740198272232</c:v>
                </c:pt>
                <c:pt idx="127">
                  <c:v>0.85457976489672349</c:v>
                </c:pt>
                <c:pt idx="128">
                  <c:v>0.85379922008997955</c:v>
                </c:pt>
                <c:pt idx="129">
                  <c:v>0.85302571054736231</c:v>
                </c:pt>
                <c:pt idx="130">
                  <c:v>0.85225917928055606</c:v>
                </c:pt>
                <c:pt idx="131">
                  <c:v>0.8514995693583205</c:v>
                </c:pt>
                <c:pt idx="132">
                  <c:v>0.85074682393462209</c:v>
                </c:pt>
                <c:pt idx="133">
                  <c:v>0.85000088627476222</c:v>
                </c:pt>
                <c:pt idx="134">
                  <c:v>0.84926169977962807</c:v>
                </c:pt>
                <c:pt idx="135">
                  <c:v>0.84852920800817688</c:v>
                </c:pt>
                <c:pt idx="136">
                  <c:v>0.84780335469826595</c:v>
                </c:pt>
                <c:pt idx="137">
                  <c:v>0.84708408378592792</c:v>
                </c:pt>
                <c:pt idx="138">
                  <c:v>0.8463713394231891</c:v>
                </c:pt>
                <c:pt idx="139">
                  <c:v>0.84566506599451963</c:v>
                </c:pt>
                <c:pt idx="140">
                  <c:v>0.84496520813200293</c:v>
                </c:pt>
                <c:pt idx="141">
                  <c:v>0.84427171072930307</c:v>
                </c:pt>
                <c:pt idx="142">
                  <c:v>0.84358451895450548</c:v>
                </c:pt>
                <c:pt idx="143">
                  <c:v>0.84290357826190188</c:v>
                </c:pt>
                <c:pt idx="144">
                  <c:v>0.84222883440278828</c:v>
                </c:pt>
                <c:pt idx="145">
                  <c:v>0.84156023343533493</c:v>
                </c:pt>
                <c:pt idx="146">
                  <c:v>0.8408977217335899</c:v>
                </c:pt>
                <c:pt idx="147">
                  <c:v>0.84024124599567085</c:v>
                </c:pt>
                <c:pt idx="148">
                  <c:v>0.83959075325119725</c:v>
                </c:pt>
                <c:pt idx="149">
                  <c:v>0.83894619086801103</c:v>
                </c:pt>
                <c:pt idx="150">
                  <c:v>0.83830750655823316</c:v>
                </c:pt>
                <c:pt idx="151">
                  <c:v>0.83767464838369698</c:v>
                </c:pt>
                <c:pt idx="152">
                  <c:v>0.83704756476080189</c:v>
                </c:pt>
                <c:pt idx="153">
                  <c:v>0.83642620446482097</c:v>
                </c:pt>
                <c:pt idx="154">
                  <c:v>0.83581051663370376</c:v>
                </c:pt>
                <c:pt idx="155">
                  <c:v>0.83520045077140281</c:v>
                </c:pt>
                <c:pt idx="156">
                  <c:v>0.83459595675075737</c:v>
                </c:pt>
                <c:pt idx="157">
                  <c:v>0.8339969848159644</c:v>
                </c:pt>
                <c:pt idx="158">
                  <c:v>0.83340348558466359</c:v>
                </c:pt>
                <c:pt idx="159">
                  <c:v>0.83281541004966231</c:v>
                </c:pt>
                <c:pt idx="160">
                  <c:v>0.83223270958032503</c:v>
                </c:pt>
                <c:pt idx="161">
                  <c:v>0.83165533592365026</c:v>
                </c:pt>
                <c:pt idx="162">
                  <c:v>0.83108324120505694</c:v>
                </c:pt>
                <c:pt idx="163">
                  <c:v>0.83051637792889799</c:v>
                </c:pt>
                <c:pt idx="164">
                  <c:v>0.82995469897872354</c:v>
                </c:pt>
                <c:pt idx="165">
                  <c:v>0.82939815761730751</c:v>
                </c:pt>
                <c:pt idx="166">
                  <c:v>0.82884670748645739</c:v>
                </c:pt>
                <c:pt idx="167">
                  <c:v>0.82830030260662102</c:v>
                </c:pt>
                <c:pt idx="168">
                  <c:v>0.82775889737630548</c:v>
                </c:pt>
                <c:pt idx="169">
                  <c:v>0.82722244657132049</c:v>
                </c:pt>
                <c:pt idx="170">
                  <c:v>0.82669090534386136</c:v>
                </c:pt>
                <c:pt idx="171">
                  <c:v>0.82616422922144128</c:v>
                </c:pt>
                <c:pt idx="172">
                  <c:v>0.82564237410568553</c:v>
                </c:pt>
                <c:pt idx="173">
                  <c:v>0.82512529627099729</c:v>
                </c:pt>
                <c:pt idx="174">
                  <c:v>0.82461295236310561</c:v>
                </c:pt>
                <c:pt idx="175">
                  <c:v>0.82410529939750299</c:v>
                </c:pt>
                <c:pt idx="176">
                  <c:v>0.82360229475778435</c:v>
                </c:pt>
                <c:pt idx="177">
                  <c:v>0.82310389619389235</c:v>
                </c:pt>
                <c:pt idx="178">
                  <c:v>0.82261006182027796</c:v>
                </c:pt>
                <c:pt idx="179">
                  <c:v>0.82212075011398389</c:v>
                </c:pt>
                <c:pt idx="180">
                  <c:v>0.82163591991265561</c:v>
                </c:pt>
                <c:pt idx="181">
                  <c:v>0.82115553041248857</c:v>
                </c:pt>
                <c:pt idx="182">
                  <c:v>0.82067954116611508</c:v>
                </c:pt>
                <c:pt idx="183">
                  <c:v>0.82020791208043853</c:v>
                </c:pt>
                <c:pt idx="184">
                  <c:v>0.81974060341441768</c:v>
                </c:pt>
                <c:pt idx="185">
                  <c:v>0.81927757577680738</c:v>
                </c:pt>
                <c:pt idx="186">
                  <c:v>0.81881879012385961</c:v>
                </c:pt>
                <c:pt idx="187">
                  <c:v>0.81836420775698937</c:v>
                </c:pt>
                <c:pt idx="188">
                  <c:v>0.81791379032040745</c:v>
                </c:pt>
                <c:pt idx="189">
                  <c:v>0.8174674997987269</c:v>
                </c:pt>
                <c:pt idx="190">
                  <c:v>0.81702529851454408</c:v>
                </c:pt>
                <c:pt idx="191">
                  <c:v>0.81658714912599761</c:v>
                </c:pt>
                <c:pt idx="192">
                  <c:v>0.81615301462430867</c:v>
                </c:pt>
                <c:pt idx="193">
                  <c:v>0.81572285833130709</c:v>
                </c:pt>
                <c:pt idx="194">
                  <c:v>0.81529664389694123</c:v>
                </c:pt>
                <c:pt idx="195">
                  <c:v>0.81487433529677955</c:v>
                </c:pt>
                <c:pt idx="196">
                  <c:v>0.81445589682950059</c:v>
                </c:pt>
                <c:pt idx="197">
                  <c:v>0.81404129311437978</c:v>
                </c:pt>
                <c:pt idx="198">
                  <c:v>0.81363048908876745</c:v>
                </c:pt>
                <c:pt idx="199">
                  <c:v>0.81322345000556695</c:v>
                </c:pt>
                <c:pt idx="200">
                  <c:v>0.81282014143070991</c:v>
                </c:pt>
                <c:pt idx="201">
                  <c:v>0.81242052924063113</c:v>
                </c:pt>
                <c:pt idx="202">
                  <c:v>0.81202457961974683</c:v>
                </c:pt>
                <c:pt idx="203">
                  <c:v>0.81163225905793412</c:v>
                </c:pt>
                <c:pt idx="204">
                  <c:v>0.8112435343480156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tetar = 0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tetar = 0.5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01480"/>
        <c:axId val="475503048"/>
      </c:scatterChart>
      <c:valAx>
        <c:axId val="47550148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03048"/>
        <c:crosses val="autoZero"/>
        <c:crossBetween val="midCat"/>
        <c:majorUnit val="10"/>
      </c:valAx>
      <c:valAx>
        <c:axId val="47550304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01480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97952"/>
        <c:axId val="475499912"/>
      </c:scatterChart>
      <c:valAx>
        <c:axId val="47549795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9912"/>
        <c:crosses val="autoZero"/>
        <c:crossBetween val="midCat"/>
      </c:valAx>
      <c:valAx>
        <c:axId val="475499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7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97168"/>
        <c:axId val="475503832"/>
      </c:scatterChart>
      <c:valAx>
        <c:axId val="475497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3832"/>
        <c:crosses val="autoZero"/>
        <c:crossBetween val="midCat"/>
      </c:valAx>
      <c:valAx>
        <c:axId val="475503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7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tetar = 0.5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xVal>
          <c:yVal>
            <c:numRef>
              <c:f>'Situação 2 tetar = 0.5'!$AE$11:$AE$215</c:f>
              <c:numCache>
                <c:formatCode>0.0000000</c:formatCode>
                <c:ptCount val="205"/>
                <c:pt idx="0">
                  <c:v>0.38573921268430739</c:v>
                </c:pt>
                <c:pt idx="1">
                  <c:v>0.32097111783414067</c:v>
                </c:pt>
                <c:pt idx="2">
                  <c:v>0.21024685251929848</c:v>
                </c:pt>
                <c:pt idx="3">
                  <c:v>0.12823667736912076</c:v>
                </c:pt>
                <c:pt idx="4">
                  <c:v>9.7638974936271175E-2</c:v>
                </c:pt>
                <c:pt idx="5">
                  <c:v>7.3156069574995194E-2</c:v>
                </c:pt>
                <c:pt idx="6">
                  <c:v>5.3974677593227466E-2</c:v>
                </c:pt>
                <c:pt idx="7">
                  <c:v>3.9241436691391851E-2</c:v>
                </c:pt>
                <c:pt idx="8">
                  <c:v>2.8133122424948798E-2</c:v>
                </c:pt>
                <c:pt idx="9">
                  <c:v>1.9902519121302184E-2</c:v>
                </c:pt>
                <c:pt idx="10">
                  <c:v>1.8542911081557079E-2</c:v>
                </c:pt>
                <c:pt idx="11">
                  <c:v>1.7267538434797843E-2</c:v>
                </c:pt>
                <c:pt idx="12">
                  <c:v>1.6071923781778838E-2</c:v>
                </c:pt>
                <c:pt idx="13">
                  <c:v>1.4951765051485221E-2</c:v>
                </c:pt>
                <c:pt idx="14">
                  <c:v>1.3902934039786043E-2</c:v>
                </c:pt>
                <c:pt idx="15">
                  <c:v>1.2921474406728259E-2</c:v>
                </c:pt>
                <c:pt idx="16">
                  <c:v>1.2003599190116324E-2</c:v>
                </c:pt>
                <c:pt idx="17">
                  <c:v>1.1145687890419021E-2</c:v>
                </c:pt>
                <c:pt idx="18">
                  <c:v>1.0344283179326548E-2</c:v>
                </c:pt>
                <c:pt idx="19">
                  <c:v>9.596087281473582E-3</c:v>
                </c:pt>
                <c:pt idx="20">
                  <c:v>8.8979580759792742E-3</c:v>
                </c:pt>
                <c:pt idx="21">
                  <c:v>8.2469049615721841E-3</c:v>
                </c:pt>
                <c:pt idx="22">
                  <c:v>7.6400845261736438E-3</c:v>
                </c:pt>
                <c:pt idx="23">
                  <c:v>7.0747960589482885E-3</c:v>
                </c:pt>
                <c:pt idx="24">
                  <c:v>6.548476940004733E-3</c:v>
                </c:pt>
                <c:pt idx="25">
                  <c:v>6.058697940160453E-3</c:v>
                </c:pt>
                <c:pt idx="26">
                  <c:v>5.6031584604943193E-3</c:v>
                </c:pt>
                <c:pt idx="27">
                  <c:v>5.1796817387974557E-3</c:v>
                </c:pt>
                <c:pt idx="28">
                  <c:v>4.7862100475295107E-3</c:v>
                </c:pt>
                <c:pt idx="29">
                  <c:v>4.4207999054725706E-3</c:v>
                </c:pt>
                <c:pt idx="30">
                  <c:v>4.0816173229853269E-3</c:v>
                </c:pt>
                <c:pt idx="31">
                  <c:v>3.7669330985759708E-3</c:v>
                </c:pt>
                <c:pt idx="32">
                  <c:v>3.4751181824535971E-3</c:v>
                </c:pt>
                <c:pt idx="33">
                  <c:v>3.2046391207754188E-3</c:v>
                </c:pt>
                <c:pt idx="34">
                  <c:v>2.954053592487918E-3</c:v>
                </c:pt>
                <c:pt idx="35">
                  <c:v>2.7220060489630271E-3</c:v>
                </c:pt>
                <c:pt idx="36">
                  <c:v>2.5072234650489098E-3</c:v>
                </c:pt>
                <c:pt idx="37">
                  <c:v>2.3085112086948835E-3</c:v>
                </c:pt>
                <c:pt idx="38">
                  <c:v>2.1247490349609846E-3</c:v>
                </c:pt>
                <c:pt idx="39">
                  <c:v>1.9548872089866698E-3</c:v>
                </c:pt>
                <c:pt idx="40">
                  <c:v>1.7979427613629853E-3</c:v>
                </c:pt>
                <c:pt idx="41">
                  <c:v>1.6529958783239045E-3</c:v>
                </c:pt>
                <c:pt idx="42">
                  <c:v>1.5191864282453876E-3</c:v>
                </c:pt>
                <c:pt idx="43">
                  <c:v>1.3957106251016893E-3</c:v>
                </c:pt>
                <c:pt idx="44">
                  <c:v>1.2818178287813764E-3</c:v>
                </c:pt>
                <c:pt idx="45">
                  <c:v>1.1768074815000143E-3</c:v>
                </c:pt>
                <c:pt idx="46">
                  <c:v>1.080026178958807E-3</c:v>
                </c:pt>
                <c:pt idx="47">
                  <c:v>9.9086487438372552E-4</c:v>
                </c:pt>
                <c:pt idx="48">
                  <c:v>9.0875621313301616E-4</c:v>
                </c:pt>
                <c:pt idx="49">
                  <c:v>8.3317199517731041E-4</c:v>
                </c:pt>
                <c:pt idx="50">
                  <c:v>7.6362076243009552E-4</c:v>
                </c:pt>
                <c:pt idx="51">
                  <c:v>6.9964550763461006E-4</c:v>
                </c:pt>
                <c:pt idx="52">
                  <c:v>6.4082150128925769E-4</c:v>
                </c:pt>
                <c:pt idx="53">
                  <c:v>5.8675423291566515E-4</c:v>
                </c:pt>
                <c:pt idx="54">
                  <c:v>5.3707746283440032E-4</c:v>
                </c:pt>
                <c:pt idx="55">
                  <c:v>4.9145138051286022E-4</c:v>
                </c:pt>
                <c:pt idx="56">
                  <c:v>4.4956086548096776E-4</c:v>
                </c:pt>
                <c:pt idx="57">
                  <c:v>4.1111384677146594E-4</c:v>
                </c:pt>
                <c:pt idx="58">
                  <c:v>3.7583975682921458E-4</c:v>
                </c:pt>
                <c:pt idx="59">
                  <c:v>3.4348807584453581E-4</c:v>
                </c:pt>
                <c:pt idx="60">
                  <c:v>3.1382696249684282E-4</c:v>
                </c:pt>
                <c:pt idx="61">
                  <c:v>2.8664196714381075E-4</c:v>
                </c:pt>
                <c:pt idx="62">
                  <c:v>2.6173482355565684E-4</c:v>
                </c:pt>
                <c:pt idx="63">
                  <c:v>2.3892231537183379E-4</c:v>
                </c:pt>
                <c:pt idx="64">
                  <c:v>2.180352135460567E-4</c:v>
                </c:pt>
                <c:pt idx="65">
                  <c:v>1.9891728114354825E-4</c:v>
                </c:pt>
                <c:pt idx="66">
                  <c:v>1.8142434196008115E-4</c:v>
                </c:pt>
                <c:pt idx="67">
                  <c:v>1.6542340954387149E-4</c:v>
                </c:pt>
                <c:pt idx="68">
                  <c:v>1.5079187331769111E-4</c:v>
                </c:pt>
                <c:pt idx="69">
                  <c:v>1.3741673861827235E-4</c:v>
                </c:pt>
                <c:pt idx="70">
                  <c:v>1.2519391759196363E-4</c:v>
                </c:pt>
                <c:pt idx="71">
                  <c:v>1.1402756800893745E-4</c:v>
                </c:pt>
                <c:pt idx="72">
                  <c:v>1.0382947718197431E-4</c:v>
                </c:pt>
                <c:pt idx="73">
                  <c:v>9.4518488299173901E-5</c:v>
                </c:pt>
                <c:pt idx="74">
                  <c:v>8.6019966602370428E-5</c:v>
                </c:pt>
                <c:pt idx="75">
                  <c:v>7.8265302963941122E-5</c:v>
                </c:pt>
                <c:pt idx="76">
                  <c:v>7.1191452533266221E-5</c:v>
                </c:pt>
                <c:pt idx="77">
                  <c:v>6.4740506240537927E-5</c:v>
                </c:pt>
                <c:pt idx="78">
                  <c:v>5.8859293058958123E-5</c:v>
                </c:pt>
                <c:pt idx="79">
                  <c:v>5.3499011036689965E-5</c:v>
                </c:pt>
                <c:pt idx="80">
                  <c:v>4.8614885216878808E-5</c:v>
                </c:pt>
                <c:pt idx="81">
                  <c:v>4.4165850667451181E-5</c:v>
                </c:pt>
                <c:pt idx="82">
                  <c:v>4.011425894213793E-5</c:v>
                </c:pt>
                <c:pt idx="83">
                  <c:v>3.642560639015014E-5</c:v>
                </c:pt>
                <c:pt idx="84">
                  <c:v>3.3068282823976291E-5</c:v>
                </c:pt>
                <c:pt idx="85">
                  <c:v>3.0013339143100554E-5</c:v>
                </c:pt>
                <c:pt idx="86">
                  <c:v>2.7234272595819253E-5</c:v>
                </c:pt>
                <c:pt idx="87">
                  <c:v>2.470682844181712E-5</c:v>
                </c:pt>
                <c:pt idx="88">
                  <c:v>2.2408816854962231E-5</c:v>
                </c:pt>
                <c:pt idx="89">
                  <c:v>2.0319943978744056E-5</c:v>
                </c:pt>
                <c:pt idx="90">
                  <c:v>1.8421656116090148E-5</c:v>
                </c:pt>
                <c:pt idx="91">
                  <c:v>1.6696996101074187E-5</c:v>
                </c:pt>
                <c:pt idx="92">
                  <c:v>1.5130470962201244E-5</c:v>
                </c:pt>
                <c:pt idx="93">
                  <c:v>1.3707930045928991E-5</c:v>
                </c:pt>
                <c:pt idx="94">
                  <c:v>1.2416452824581334E-5</c:v>
                </c:pt>
                <c:pt idx="95">
                  <c:v>1.124424566534154E-5</c:v>
                </c:pt>
                <c:pt idx="96">
                  <c:v>1.0180546886342213E-5</c:v>
                </c:pt>
                <c:pt idx="97">
                  <c:v>9.2155394724654964E-6</c:v>
                </c:pt>
                <c:pt idx="98">
                  <c:v>8.3402708670841636E-6</c:v>
                </c:pt>
                <c:pt idx="99">
                  <c:v>7.5465792970977582E-6</c:v>
                </c:pt>
                <c:pt idx="100">
                  <c:v>6.8270261270937763E-6</c:v>
                </c:pt>
                <c:pt idx="101">
                  <c:v>6.1748337745498494E-6</c:v>
                </c:pt>
                <c:pt idx="102">
                  <c:v>5.5838287517996394E-6</c:v>
                </c:pt>
                <c:pt idx="103">
                  <c:v>5.0483894320863504E-6</c:v>
                </c:pt>
                <c:pt idx="104">
                  <c:v>4.5633981665621416E-6</c:v>
                </c:pt>
                <c:pt idx="105">
                  <c:v>4.1241974066842666E-6</c:v>
                </c:pt>
                <c:pt idx="106">
                  <c:v>3.7265495121888289E-6</c:v>
                </c:pt>
                <c:pt idx="107">
                  <c:v>3.3665999488144805E-6</c:v>
                </c:pt>
                <c:pt idx="108">
                  <c:v>3.0408436023063368E-6</c:v>
                </c:pt>
                <c:pt idx="109">
                  <c:v>2.7460939560190561E-6</c:v>
                </c:pt>
                <c:pt idx="110">
                  <c:v>2.4794548987942114E-6</c:v>
                </c:pt>
                <c:pt idx="111">
                  <c:v>2.2382949477570596E-6</c:v>
                </c:pt>
                <c:pt idx="112">
                  <c:v>2.0202236874055969E-6</c:v>
                </c:pt>
                <c:pt idx="113">
                  <c:v>1.8230702418228291E-6</c:v>
                </c:pt>
                <c:pt idx="114">
                  <c:v>1.6448636112622839E-6</c:v>
                </c:pt>
                <c:pt idx="115">
                  <c:v>1.4838147176500999E-6</c:v>
                </c:pt>
                <c:pt idx="116">
                  <c:v>1.3383000159073429E-6</c:v>
                </c:pt>
                <c:pt idx="117">
                  <c:v>1.2068465394164033E-6</c:v>
                </c:pt>
                <c:pt idx="118">
                  <c:v>1.0881182585232946E-6</c:v>
                </c:pt>
                <c:pt idx="119">
                  <c:v>9.8090364074700479E-7</c:v>
                </c:pt>
                <c:pt idx="120">
                  <c:v>8.8410431039403284E-7</c:v>
                </c:pt>
                <c:pt idx="121">
                  <c:v>7.9672471361912137E-7</c:v>
                </c:pt>
                <c:pt idx="122">
                  <c:v>7.1786270266963953E-7</c:v>
                </c:pt>
                <c:pt idx="123">
                  <c:v>6.4670096015141791E-7</c:v>
                </c:pt>
                <c:pt idx="124">
                  <c:v>5.824991907118691E-7</c:v>
                </c:pt>
                <c:pt idx="125">
                  <c:v>5.2458701355238463E-7</c:v>
                </c:pt>
                <c:pt idx="126">
                  <c:v>4.7235749475975705E-7</c:v>
                </c:pt>
                <c:pt idx="127">
                  <c:v>4.2526126354368913E-7</c:v>
                </c:pt>
                <c:pt idx="128">
                  <c:v>3.8280116119299232E-7</c:v>
                </c:pt>
                <c:pt idx="129">
                  <c:v>3.4452737587905062E-7</c:v>
                </c:pt>
                <c:pt idx="130">
                  <c:v>3.1003302042080811E-7</c:v>
                </c:pt>
                <c:pt idx="131">
                  <c:v>2.7895011378325039E-7</c:v>
                </c:pt>
                <c:pt idx="132">
                  <c:v>2.5094593043786909E-7</c:v>
                </c:pt>
                <c:pt idx="133">
                  <c:v>2.25719684797641E-7</c:v>
                </c:pt>
                <c:pt idx="134">
                  <c:v>2.0299952076569307E-7</c:v>
                </c:pt>
                <c:pt idx="135">
                  <c:v>1.8253977903618468E-7</c:v>
                </c:pt>
                <c:pt idx="136">
                  <c:v>1.6411851716000038E-7</c:v>
                </c:pt>
                <c:pt idx="137">
                  <c:v>1.4753525956968746E-7</c:v>
                </c:pt>
                <c:pt idx="138">
                  <c:v>1.3260895675384174E-7</c:v>
                </c:pt>
                <c:pt idx="139">
                  <c:v>1.191761346032734E-7</c:v>
                </c:pt>
                <c:pt idx="140">
                  <c:v>1.0708921661813435E-7</c:v>
                </c:pt>
                <c:pt idx="141">
                  <c:v>9.6215003201355563E-8</c:v>
                </c:pt>
                <c:pt idx="142">
                  <c:v>8.6433293664664472E-8</c:v>
                </c:pt>
                <c:pt idx="143">
                  <c:v>7.7635637847515254E-8</c:v>
                </c:pt>
                <c:pt idx="144">
                  <c:v>6.9724205427170295E-8</c:v>
                </c:pt>
                <c:pt idx="145">
                  <c:v>6.261076205995253E-8</c:v>
                </c:pt>
                <c:pt idx="146">
                  <c:v>5.621574247528803E-8</c:v>
                </c:pt>
                <c:pt idx="147">
                  <c:v>5.0467411531177623E-8</c:v>
                </c:pt>
                <c:pt idx="148">
                  <c:v>4.5301105053898434E-8</c:v>
                </c:pt>
                <c:pt idx="149">
                  <c:v>4.0658543029168179E-8</c:v>
                </c:pt>
                <c:pt idx="150">
                  <c:v>3.6487208383103355E-8</c:v>
                </c:pt>
                <c:pt idx="151">
                  <c:v>3.2739785213338425E-8</c:v>
                </c:pt>
                <c:pt idx="152">
                  <c:v>2.9373650888584473E-8</c:v>
                </c:pt>
                <c:pt idx="153">
                  <c:v>2.6350416950318876E-8</c:v>
                </c:pt>
                <c:pt idx="154">
                  <c:v>2.3635514212198699E-8</c:v>
                </c:pt>
                <c:pt idx="155">
                  <c:v>2.1197817882653201E-8</c:v>
                </c:pt>
                <c:pt idx="156">
                  <c:v>1.9009308917386164E-8</c:v>
                </c:pt>
                <c:pt idx="157">
                  <c:v>1.7044768163371675E-8</c:v>
                </c:pt>
                <c:pt idx="158">
                  <c:v>1.5281500174510873E-8</c:v>
                </c:pt>
                <c:pt idx="159">
                  <c:v>1.3699083869791954E-8</c:v>
                </c:pt>
                <c:pt idx="160">
                  <c:v>1.227914746911176E-8</c:v>
                </c:pt>
                <c:pt idx="161">
                  <c:v>1.1005165383051501E-8</c:v>
                </c:pt>
                <c:pt idx="162">
                  <c:v>9.8622749492374901E-9</c:v>
                </c:pt>
                <c:pt idx="163">
                  <c:v>8.8371111085334788E-9</c:v>
                </c:pt>
                <c:pt idx="164">
                  <c:v>7.9176572917317641E-9</c:v>
                </c:pt>
                <c:pt idx="165">
                  <c:v>7.0931109534592693E-9</c:v>
                </c:pt>
                <c:pt idx="166">
                  <c:v>6.3537623355704452E-9</c:v>
                </c:pt>
                <c:pt idx="167">
                  <c:v>5.6908851792578027E-9</c:v>
                </c:pt>
                <c:pt idx="168">
                  <c:v>5.0966382253553536E-9</c:v>
                </c:pt>
                <c:pt idx="169">
                  <c:v>4.5639764538311551E-9</c:v>
                </c:pt>
                <c:pt idx="170">
                  <c:v>4.0865711136206606E-9</c:v>
                </c:pt>
                <c:pt idx="171">
                  <c:v>3.6587376845218768E-9</c:v>
                </c:pt>
                <c:pt idx="172">
                  <c:v>3.2753709958792306E-9</c:v>
                </c:pt>
                <c:pt idx="173">
                  <c:v>2.931886800700783E-9</c:v>
                </c:pt>
                <c:pt idx="174">
                  <c:v>2.6241691717610591E-9</c:v>
                </c:pt>
                <c:pt idx="175">
                  <c:v>2.3485231475027672E-9</c:v>
                </c:pt>
                <c:pt idx="176">
                  <c:v>2.1016321109181171E-9</c:v>
                </c:pt>
                <c:pt idx="177">
                  <c:v>1.8805194342507333E-9</c:v>
                </c:pt>
                <c:pt idx="178">
                  <c:v>1.6825139684358181E-9</c:v>
                </c:pt>
                <c:pt idx="179">
                  <c:v>1.5052189965547369E-9</c:v>
                </c:pt>
                <c:pt idx="180">
                  <c:v>1.3464843083137235E-9</c:v>
                </c:pt>
                <c:pt idx="181">
                  <c:v>1.204381085276034E-9</c:v>
                </c:pt>
                <c:pt idx="182">
                  <c:v>1.0771793177672254E-9</c:v>
                </c:pt>
                <c:pt idx="183">
                  <c:v>9.6332750111064946E-10</c:v>
                </c:pt>
                <c:pt idx="184">
                  <c:v>8.6143438404125712E-10</c:v>
                </c:pt>
                <c:pt idx="185">
                  <c:v>7.7025256408944832E-10</c:v>
                </c:pt>
                <c:pt idx="186">
                  <c:v>6.8866374558509247E-10</c:v>
                </c:pt>
                <c:pt idx="187">
                  <c:v>6.1566549312784346E-10</c:v>
                </c:pt>
                <c:pt idx="188">
                  <c:v>5.5035933115724446E-10</c:v>
                </c:pt>
                <c:pt idx="189">
                  <c:v>4.9194005378257191E-10</c:v>
                </c:pt>
                <c:pt idx="190">
                  <c:v>4.3968612356078841E-10</c:v>
                </c:pt>
                <c:pt idx="191">
                  <c:v>3.9295104929172815E-10</c:v>
                </c:pt>
                <c:pt idx="192">
                  <c:v>3.5115564406668456E-10</c:v>
                </c:pt>
                <c:pt idx="193">
                  <c:v>3.1378107470409408E-10</c:v>
                </c:pt>
                <c:pt idx="194">
                  <c:v>2.8036262249091187E-10</c:v>
                </c:pt>
                <c:pt idx="195">
                  <c:v>2.5048408319898332E-10</c:v>
                </c:pt>
                <c:pt idx="196">
                  <c:v>2.2377274146557739E-10</c:v>
                </c:pt>
                <c:pt idx="197">
                  <c:v>1.9989486130542869E-10</c:v>
                </c:pt>
                <c:pt idx="198">
                  <c:v>1.7855164023367101E-10</c:v>
                </c:pt>
                <c:pt idx="199">
                  <c:v>1.5947557972752077E-10</c:v>
                </c:pt>
                <c:pt idx="200">
                  <c:v>1.4242722969520052E-10</c:v>
                </c:pt>
                <c:pt idx="201">
                  <c:v>1.271922687538939E-10</c:v>
                </c:pt>
                <c:pt idx="202">
                  <c:v>1.1357888589701701E-10</c:v>
                </c:pt>
                <c:pt idx="203">
                  <c:v>1.014154328695537E-10</c:v>
                </c:pt>
                <c:pt idx="204">
                  <c:v>9.0548319430153453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99128"/>
        <c:axId val="475505792"/>
      </c:scatterChart>
      <c:valAx>
        <c:axId val="47549912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5792"/>
        <c:crosses val="autoZero"/>
        <c:crossBetween val="midCat"/>
      </c:valAx>
      <c:valAx>
        <c:axId val="47550579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91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tetar = 0.5'!$R$11:$R$215</c:f>
              <c:numCache>
                <c:formatCode>0.000</c:formatCode>
                <c:ptCount val="205"/>
                <c:pt idx="0">
                  <c:v>0.99896028602523901</c:v>
                </c:pt>
                <c:pt idx="1">
                  <c:v>0.99863617541264382</c:v>
                </c:pt>
                <c:pt idx="2">
                  <c:v>0.99766510506648065</c:v>
                </c:pt>
                <c:pt idx="3">
                  <c:v>0.99604347057249831</c:v>
                </c:pt>
                <c:pt idx="4">
                  <c:v>0.99487893359787472</c:v>
                </c:pt>
                <c:pt idx="5">
                  <c:v>0.99340540113298714</c:v>
                </c:pt>
                <c:pt idx="6">
                  <c:v>0.99156111641816391</c:v>
                </c:pt>
                <c:pt idx="7">
                  <c:v>0.98928292065470924</c:v>
                </c:pt>
                <c:pt idx="8">
                  <c:v>0.98651191104724423</c:v>
                </c:pt>
                <c:pt idx="9">
                  <c:v>0.98320071105009588</c:v>
                </c:pt>
                <c:pt idx="10">
                  <c:v>0.98247075770753556</c:v>
                </c:pt>
                <c:pt idx="11">
                  <c:v>0.98171788082777489</c:v>
                </c:pt>
                <c:pt idx="12">
                  <c:v>0.98094201455057095</c:v>
                </c:pt>
                <c:pt idx="13">
                  <c:v>0.98014313850480195</c:v>
                </c:pt>
                <c:pt idx="14">
                  <c:v>0.97932127901299781</c:v>
                </c:pt>
                <c:pt idx="15">
                  <c:v>0.97847651001888158</c:v>
                </c:pt>
                <c:pt idx="16">
                  <c:v>0.97760895372127699</c:v>
                </c:pt>
                <c:pt idx="17">
                  <c:v>0.97671878090127162</c:v>
                </c:pt>
                <c:pt idx="18">
                  <c:v>0.97580621093340059</c:v>
                </c:pt>
                <c:pt idx="19">
                  <c:v>0.9748715114757508</c:v>
                </c:pt>
                <c:pt idx="20">
                  <c:v>0.97391499783819191</c:v>
                </c:pt>
                <c:pt idx="21">
                  <c:v>0.97293703203232418</c:v>
                </c:pt>
                <c:pt idx="22">
                  <c:v>0.9719380215110931</c:v>
                </c:pt>
                <c:pt idx="23">
                  <c:v>0.97091841761025255</c:v>
                </c:pt>
                <c:pt idx="24">
                  <c:v>0.96987871370786827</c:v>
                </c:pt>
                <c:pt idx="25">
                  <c:v>0.96881944312174972</c:v>
                </c:pt>
                <c:pt idx="26">
                  <c:v>0.96774117676800075</c:v>
                </c:pt>
                <c:pt idx="27">
                  <c:v>0.96664452060671358</c:v>
                </c:pt>
                <c:pt idx="28">
                  <c:v>0.96553011290315061</c:v>
                </c:pt>
                <c:pt idx="29">
                  <c:v>0.96439862133451915</c:v>
                </c:pt>
                <c:pt idx="30">
                  <c:v>0.96325073997362198</c:v>
                </c:pt>
                <c:pt idx="31">
                  <c:v>0.96208718618126898</c:v>
                </c:pt>
                <c:pt idx="32">
                  <c:v>0.96090869743935847</c:v>
                </c:pt>
                <c:pt idx="33">
                  <c:v>0.95971602815600954</c:v>
                </c:pt>
                <c:pt idx="34">
                  <c:v>0.95850994647310861</c:v>
                </c:pt>
                <c:pt idx="35">
                  <c:v>0.95729123110514003</c:v>
                </c:pt>
                <c:pt idx="36">
                  <c:v>0.95606066823629532</c:v>
                </c:pt>
                <c:pt idx="37">
                  <c:v>0.95481904850064359</c:v>
                </c:pt>
                <c:pt idx="38">
                  <c:v>0.95356716406767561</c:v>
                </c:pt>
                <c:pt idx="39">
                  <c:v>0.95230580585287039</c:v>
                </c:pt>
                <c:pt idx="40">
                  <c:v>0.95103576087015296</c:v>
                </c:pt>
                <c:pt idx="41">
                  <c:v>0.94975780974027324</c:v>
                </c:pt>
                <c:pt idx="42">
                  <c:v>0.94847272436630903</c:v>
                </c:pt>
                <c:pt idx="43">
                  <c:v>0.94718126578472273</c:v>
                </c:pt>
                <c:pt idx="44">
                  <c:v>0.94588418219774939</c:v>
                </c:pt>
                <c:pt idx="45">
                  <c:v>0.94458220719038055</c:v>
                </c:pt>
                <c:pt idx="46">
                  <c:v>0.94327605813288795</c:v>
                </c:pt>
                <c:pt idx="47">
                  <c:v>0.94196643476770958</c:v>
                </c:pt>
                <c:pt idx="48">
                  <c:v>0.94065401797762682</c:v>
                </c:pt>
                <c:pt idx="49">
                  <c:v>0.93933946873050123</c:v>
                </c:pt>
                <c:pt idx="50">
                  <c:v>0.93802342719441734</c:v>
                </c:pt>
                <c:pt idx="51">
                  <c:v>0.93670651201588295</c:v>
                </c:pt>
                <c:pt idx="52">
                  <c:v>0.93538931975278061</c:v>
                </c:pt>
                <c:pt idx="53">
                  <c:v>0.9340724244530173</c:v>
                </c:pt>
                <c:pt idx="54">
                  <c:v>0.93275637736927308</c:v>
                </c:pt>
                <c:pt idx="55">
                  <c:v>0.93144170679989402</c:v>
                </c:pt>
                <c:pt idx="56">
                  <c:v>0.9301289180457829</c:v>
                </c:pt>
                <c:pt idx="57">
                  <c:v>0.92881849347310219</c:v>
                </c:pt>
                <c:pt idx="58">
                  <c:v>0.92751089267169373</c:v>
                </c:pt>
                <c:pt idx="59">
                  <c:v>0.92620655269931806</c:v>
                </c:pt>
                <c:pt idx="60">
                  <c:v>0.92490588840211641</c:v>
                </c:pt>
                <c:pt idx="61">
                  <c:v>0.92360929280206505</c:v>
                </c:pt>
                <c:pt idx="62">
                  <c:v>0.92231713754262767</c:v>
                </c:pt>
                <c:pt idx="63">
                  <c:v>0.92102977338428837</c:v>
                </c:pt>
                <c:pt idx="64">
                  <c:v>0.91974753074215543</c:v>
                </c:pt>
                <c:pt idx="65">
                  <c:v>0.91847072025836141</c:v>
                </c:pt>
                <c:pt idx="66">
                  <c:v>0.91719963340252675</c:v>
                </c:pt>
                <c:pt idx="67">
                  <c:v>0.91593454309409317</c:v>
                </c:pt>
                <c:pt idx="68">
                  <c:v>0.91467570434087675</c:v>
                </c:pt>
                <c:pt idx="69">
                  <c:v>0.91342335488871229</c:v>
                </c:pt>
                <c:pt idx="70">
                  <c:v>0.91217771587757235</c:v>
                </c:pt>
                <c:pt idx="71">
                  <c:v>0.91093899250002874</c:v>
                </c:pt>
                <c:pt idx="72">
                  <c:v>0.90970737465839091</c:v>
                </c:pt>
                <c:pt idx="73">
                  <c:v>0.90848303761729154</c:v>
                </c:pt>
                <c:pt idx="74">
                  <c:v>0.90726614264890371</c:v>
                </c:pt>
                <c:pt idx="75">
                  <c:v>0.90605683766834499</c:v>
                </c:pt>
                <c:pt idx="76">
                  <c:v>0.90485525785719445</c:v>
                </c:pt>
                <c:pt idx="77">
                  <c:v>0.90366152627335516</c:v>
                </c:pt>
                <c:pt idx="78">
                  <c:v>0.9024757544458033</c:v>
                </c:pt>
                <c:pt idx="79">
                  <c:v>0.90129804295303229</c:v>
                </c:pt>
                <c:pt idx="80">
                  <c:v>0.90012848198424344</c:v>
                </c:pt>
                <c:pt idx="81">
                  <c:v>0.8989671518825515</c:v>
                </c:pt>
                <c:pt idx="82">
                  <c:v>0.89781412366967894</c:v>
                </c:pt>
                <c:pt idx="83">
                  <c:v>0.89666945955177302</c:v>
                </c:pt>
                <c:pt idx="84">
                  <c:v>0.89553321340614878</c:v>
                </c:pt>
                <c:pt idx="85">
                  <c:v>0.89440543124888439</c:v>
                </c:pt>
                <c:pt idx="86">
                  <c:v>0.89328615168331904</c:v>
                </c:pt>
                <c:pt idx="87">
                  <c:v>0.89217540632960313</c:v>
                </c:pt>
                <c:pt idx="88">
                  <c:v>0.89107322023554036</c:v>
                </c:pt>
                <c:pt idx="89">
                  <c:v>0.88997961226902933</c:v>
                </c:pt>
                <c:pt idx="90">
                  <c:v>0.88889459549248251</c:v>
                </c:pt>
                <c:pt idx="91">
                  <c:v>0.88781817751964398</c:v>
                </c:pt>
                <c:pt idx="92">
                  <c:v>0.88675036085527259</c:v>
                </c:pt>
                <c:pt idx="93">
                  <c:v>0.88569114321819287</c:v>
                </c:pt>
                <c:pt idx="94">
                  <c:v>0.88464051784823239</c:v>
                </c:pt>
                <c:pt idx="95">
                  <c:v>0.88359847379759515</c:v>
                </c:pt>
                <c:pt idx="96">
                  <c:v>0.88256499620722118</c:v>
                </c:pt>
                <c:pt idx="97">
                  <c:v>0.88154006656870054</c:v>
                </c:pt>
                <c:pt idx="98">
                  <c:v>0.880523662972305</c:v>
                </c:pt>
                <c:pt idx="99">
                  <c:v>0.87951576034170387</c:v>
                </c:pt>
                <c:pt idx="100">
                  <c:v>0.87851633065592649</c:v>
                </c:pt>
                <c:pt idx="101">
                  <c:v>0.87752534315912623</c:v>
                </c:pt>
                <c:pt idx="102">
                  <c:v>0.87654276455868951</c:v>
                </c:pt>
                <c:pt idx="103">
                  <c:v>0.87556855921222632</c:v>
                </c:pt>
                <c:pt idx="104">
                  <c:v>0.87460268930396401</c:v>
                </c:pt>
                <c:pt idx="105">
                  <c:v>0.8736451150110488</c:v>
                </c:pt>
                <c:pt idx="106">
                  <c:v>0.87269579466025238</c:v>
                </c:pt>
                <c:pt idx="107">
                  <c:v>0.87175468487555452</c:v>
                </c:pt>
                <c:pt idx="108">
                  <c:v>0.87082174071706742</c:v>
                </c:pt>
                <c:pt idx="109">
                  <c:v>0.869896915811741</c:v>
                </c:pt>
                <c:pt idx="110">
                  <c:v>0.86898016247627874</c:v>
                </c:pt>
                <c:pt idx="111">
                  <c:v>0.86807143183267077</c:v>
                </c:pt>
                <c:pt idx="112">
                  <c:v>0.86717067391673963</c:v>
                </c:pt>
                <c:pt idx="113">
                  <c:v>0.86627783778007361</c:v>
                </c:pt>
                <c:pt idx="114">
                  <c:v>0.86539287158570333</c:v>
                </c:pt>
                <c:pt idx="115">
                  <c:v>0.86451572269787202</c:v>
                </c:pt>
                <c:pt idx="116">
                  <c:v>0.86364633776621857</c:v>
                </c:pt>
                <c:pt idx="117">
                  <c:v>0.86278466280468946</c:v>
                </c:pt>
                <c:pt idx="118">
                  <c:v>0.86193064326547508</c:v>
                </c:pt>
                <c:pt idx="119">
                  <c:v>0.86108422410825136</c:v>
                </c:pt>
                <c:pt idx="120">
                  <c:v>0.86024534986499546</c:v>
                </c:pt>
                <c:pt idx="121">
                  <c:v>0.85941396470062803</c:v>
                </c:pt>
                <c:pt idx="122">
                  <c:v>0.85859001246972588</c:v>
                </c:pt>
                <c:pt idx="123">
                  <c:v>0.85777343676952966</c:v>
                </c:pt>
                <c:pt idx="124">
                  <c:v>0.85696418098946614</c:v>
                </c:pt>
                <c:pt idx="125">
                  <c:v>0.85616218835738744</c:v>
                </c:pt>
                <c:pt idx="126">
                  <c:v>0.85536740198272232</c:v>
                </c:pt>
                <c:pt idx="127">
                  <c:v>0.85457976489672349</c:v>
                </c:pt>
                <c:pt idx="128">
                  <c:v>0.85379922008997955</c:v>
                </c:pt>
                <c:pt idx="129">
                  <c:v>0.85302571054736231</c:v>
                </c:pt>
                <c:pt idx="130">
                  <c:v>0.85225917928055606</c:v>
                </c:pt>
                <c:pt idx="131">
                  <c:v>0.8514995693583205</c:v>
                </c:pt>
                <c:pt idx="132">
                  <c:v>0.85074682393462209</c:v>
                </c:pt>
                <c:pt idx="133">
                  <c:v>0.85000088627476222</c:v>
                </c:pt>
                <c:pt idx="134">
                  <c:v>0.84926169977962807</c:v>
                </c:pt>
                <c:pt idx="135">
                  <c:v>0.84852920800817688</c:v>
                </c:pt>
                <c:pt idx="136">
                  <c:v>0.84780335469826595</c:v>
                </c:pt>
                <c:pt idx="137">
                  <c:v>0.84708408378592792</c:v>
                </c:pt>
                <c:pt idx="138">
                  <c:v>0.8463713394231891</c:v>
                </c:pt>
                <c:pt idx="139">
                  <c:v>0.84566506599451963</c:v>
                </c:pt>
                <c:pt idx="140">
                  <c:v>0.84496520813200293</c:v>
                </c:pt>
                <c:pt idx="141">
                  <c:v>0.84427171072930307</c:v>
                </c:pt>
                <c:pt idx="142">
                  <c:v>0.84358451895450548</c:v>
                </c:pt>
                <c:pt idx="143">
                  <c:v>0.84290357826190188</c:v>
                </c:pt>
                <c:pt idx="144">
                  <c:v>0.84222883440278828</c:v>
                </c:pt>
                <c:pt idx="145">
                  <c:v>0.84156023343533493</c:v>
                </c:pt>
                <c:pt idx="146">
                  <c:v>0.8408977217335899</c:v>
                </c:pt>
                <c:pt idx="147">
                  <c:v>0.84024124599567085</c:v>
                </c:pt>
                <c:pt idx="148">
                  <c:v>0.83959075325119725</c:v>
                </c:pt>
                <c:pt idx="149">
                  <c:v>0.83894619086801103</c:v>
                </c:pt>
                <c:pt idx="150">
                  <c:v>0.83830750655823316</c:v>
                </c:pt>
                <c:pt idx="151">
                  <c:v>0.83767464838369698</c:v>
                </c:pt>
                <c:pt idx="152">
                  <c:v>0.83704756476080189</c:v>
                </c:pt>
                <c:pt idx="153">
                  <c:v>0.83642620446482097</c:v>
                </c:pt>
                <c:pt idx="154">
                  <c:v>0.83581051663370376</c:v>
                </c:pt>
                <c:pt idx="155">
                  <c:v>0.83520045077140281</c:v>
                </c:pt>
                <c:pt idx="156">
                  <c:v>0.83459595675075737</c:v>
                </c:pt>
                <c:pt idx="157">
                  <c:v>0.8339969848159644</c:v>
                </c:pt>
                <c:pt idx="158">
                  <c:v>0.83340348558466359</c:v>
                </c:pt>
                <c:pt idx="159">
                  <c:v>0.83281541004966231</c:v>
                </c:pt>
                <c:pt idx="160">
                  <c:v>0.83223270958032503</c:v>
                </c:pt>
                <c:pt idx="161">
                  <c:v>0.83165533592365026</c:v>
                </c:pt>
                <c:pt idx="162">
                  <c:v>0.83108324120505694</c:v>
                </c:pt>
                <c:pt idx="163">
                  <c:v>0.83051637792889799</c:v>
                </c:pt>
                <c:pt idx="164">
                  <c:v>0.82995469897872354</c:v>
                </c:pt>
                <c:pt idx="165">
                  <c:v>0.82939815761730751</c:v>
                </c:pt>
                <c:pt idx="166">
                  <c:v>0.82884670748645739</c:v>
                </c:pt>
                <c:pt idx="167">
                  <c:v>0.82830030260662102</c:v>
                </c:pt>
                <c:pt idx="168">
                  <c:v>0.82775889737630548</c:v>
                </c:pt>
                <c:pt idx="169">
                  <c:v>0.82722244657132049</c:v>
                </c:pt>
                <c:pt idx="170">
                  <c:v>0.82669090534386136</c:v>
                </c:pt>
                <c:pt idx="171">
                  <c:v>0.82616422922144128</c:v>
                </c:pt>
                <c:pt idx="172">
                  <c:v>0.82564237410568553</c:v>
                </c:pt>
                <c:pt idx="173">
                  <c:v>0.82512529627099729</c:v>
                </c:pt>
                <c:pt idx="174">
                  <c:v>0.82461295236310561</c:v>
                </c:pt>
                <c:pt idx="175">
                  <c:v>0.82410529939750299</c:v>
                </c:pt>
                <c:pt idx="176">
                  <c:v>0.82360229475778435</c:v>
                </c:pt>
                <c:pt idx="177">
                  <c:v>0.82310389619389235</c:v>
                </c:pt>
                <c:pt idx="178">
                  <c:v>0.82261006182027796</c:v>
                </c:pt>
                <c:pt idx="179">
                  <c:v>0.82212075011398389</c:v>
                </c:pt>
                <c:pt idx="180">
                  <c:v>0.82163591991265561</c:v>
                </c:pt>
                <c:pt idx="181">
                  <c:v>0.82115553041248857</c:v>
                </c:pt>
                <c:pt idx="182">
                  <c:v>0.82067954116611508</c:v>
                </c:pt>
                <c:pt idx="183">
                  <c:v>0.82020791208043853</c:v>
                </c:pt>
                <c:pt idx="184">
                  <c:v>0.81974060341441768</c:v>
                </c:pt>
                <c:pt idx="185">
                  <c:v>0.81927757577680738</c:v>
                </c:pt>
                <c:pt idx="186">
                  <c:v>0.81881879012385961</c:v>
                </c:pt>
                <c:pt idx="187">
                  <c:v>0.81836420775698937</c:v>
                </c:pt>
                <c:pt idx="188">
                  <c:v>0.81791379032040745</c:v>
                </c:pt>
                <c:pt idx="189">
                  <c:v>0.8174674997987269</c:v>
                </c:pt>
                <c:pt idx="190">
                  <c:v>0.81702529851454408</c:v>
                </c:pt>
                <c:pt idx="191">
                  <c:v>0.81658714912599761</c:v>
                </c:pt>
                <c:pt idx="192">
                  <c:v>0.81615301462430867</c:v>
                </c:pt>
                <c:pt idx="193">
                  <c:v>0.81572285833130709</c:v>
                </c:pt>
                <c:pt idx="194">
                  <c:v>0.81529664389694123</c:v>
                </c:pt>
                <c:pt idx="195">
                  <c:v>0.81487433529677955</c:v>
                </c:pt>
                <c:pt idx="196">
                  <c:v>0.81445589682950059</c:v>
                </c:pt>
                <c:pt idx="197">
                  <c:v>0.81404129311437978</c:v>
                </c:pt>
                <c:pt idx="198">
                  <c:v>0.81363048908876745</c:v>
                </c:pt>
                <c:pt idx="199">
                  <c:v>0.81322345000556695</c:v>
                </c:pt>
                <c:pt idx="200">
                  <c:v>0.81282014143070991</c:v>
                </c:pt>
                <c:pt idx="201">
                  <c:v>0.81242052924063113</c:v>
                </c:pt>
                <c:pt idx="202">
                  <c:v>0.81202457961974683</c:v>
                </c:pt>
                <c:pt idx="203">
                  <c:v>0.81163225905793412</c:v>
                </c:pt>
                <c:pt idx="204">
                  <c:v>0.81124353434801566</c:v>
                </c:pt>
              </c:numCache>
            </c:numRef>
          </c:xVal>
          <c:yVal>
            <c:numRef>
              <c:f>'Situação 2 tetar = 0.5'!$U$11:$U$215</c:f>
              <c:numCache>
                <c:formatCode>0.000000</c:formatCode>
                <c:ptCount val="205"/>
                <c:pt idx="0">
                  <c:v>0.20865705167226045</c:v>
                </c:pt>
                <c:pt idx="1">
                  <c:v>0.18722696093330132</c:v>
                </c:pt>
                <c:pt idx="2">
                  <c:v>0.14628267472023895</c:v>
                </c:pt>
                <c:pt idx="3">
                  <c:v>0.10902953840801977</c:v>
                </c:pt>
                <c:pt idx="4">
                  <c:v>9.2215944449414389E-2</c:v>
                </c:pt>
                <c:pt idx="5">
                  <c:v>7.6818282127497056E-2</c:v>
                </c:pt>
                <c:pt idx="6">
                  <c:v>6.2960190907601535E-2</c:v>
                </c:pt>
                <c:pt idx="7">
                  <c:v>5.072595683858077E-2</c:v>
                </c:pt>
                <c:pt idx="8">
                  <c:v>4.0150387955477082E-2</c:v>
                </c:pt>
                <c:pt idx="9">
                  <c:v>3.1212421271054523E-2</c:v>
                </c:pt>
                <c:pt idx="10">
                  <c:v>2.9615463069059055E-2</c:v>
                </c:pt>
                <c:pt idx="11">
                  <c:v>2.8080189386535757E-2</c:v>
                </c:pt>
                <c:pt idx="12">
                  <c:v>2.6605640326833203E-2</c:v>
                </c:pt>
                <c:pt idx="13">
                  <c:v>2.5190781017446363E-2</c:v>
                </c:pt>
                <c:pt idx="14">
                  <c:v>2.3834505761377089E-2</c:v>
                </c:pt>
                <c:pt idx="15">
                  <c:v>2.2535642536416947E-2</c:v>
                </c:pt>
                <c:pt idx="16">
                  <c:v>2.1292957806050353E-2</c:v>
                </c:pt>
                <c:pt idx="17">
                  <c:v>2.0105161602004644E-2</c:v>
                </c:pt>
                <c:pt idx="18">
                  <c:v>1.8970912835388622E-2</c:v>
                </c:pt>
                <c:pt idx="19">
                  <c:v>1.7888824790933705E-2</c:v>
                </c:pt>
                <c:pt idx="20">
                  <c:v>1.68574707571322E-2</c:v>
                </c:pt>
                <c:pt idx="21">
                  <c:v>1.5875389744092708E-2</c:v>
                </c:pt>
                <c:pt idx="22">
                  <c:v>1.494109224071536E-2</c:v>
                </c:pt>
                <c:pt idx="23">
                  <c:v>1.4053065963319303E-2</c:v>
                </c:pt>
                <c:pt idx="24">
                  <c:v>1.3209781549116907E-2</c:v>
                </c:pt>
                <c:pt idx="25">
                  <c:v>1.2409698149874476E-2</c:v>
                </c:pt>
                <c:pt idx="26">
                  <c:v>1.1651268883677218E-2</c:v>
                </c:pt>
                <c:pt idx="27">
                  <c:v>1.09329461058459E-2</c:v>
                </c:pt>
                <c:pt idx="28">
                  <c:v>1.0253186463661567E-2</c:v>
                </c:pt>
                <c:pt idx="29">
                  <c:v>9.6104557035440012E-3</c:v>
                </c:pt>
                <c:pt idx="30">
                  <c:v>9.0032332036055832E-3</c:v>
                </c:pt>
                <c:pt idx="31">
                  <c:v>8.4300162089691807E-3</c:v>
                </c:pt>
                <c:pt idx="32">
                  <c:v>7.8893237517960509E-3</c:v>
                </c:pt>
                <c:pt idx="33">
                  <c:v>7.3797002425209359E-3</c:v>
                </c:pt>
                <c:pt idx="34">
                  <c:v>6.8997187232631377E-3</c:v>
                </c:pt>
                <c:pt idx="35">
                  <c:v>6.4479837786763049E-3</c:v>
                </c:pt>
                <c:pt idx="36">
                  <c:v>6.0231341035649035E-3</c:v>
                </c:pt>
                <c:pt idx="37">
                  <c:v>5.6238447303629006E-3</c:v>
                </c:pt>
                <c:pt idx="38">
                  <c:v>5.2488289230027034E-3</c:v>
                </c:pt>
                <c:pt idx="39">
                  <c:v>4.8968397467567502E-3</c:v>
                </c:pt>
                <c:pt idx="40">
                  <c:v>4.5666713263004177E-3</c:v>
                </c:pt>
                <c:pt idx="41">
                  <c:v>4.2571598064994271E-3</c:v>
                </c:pt>
                <c:pt idx="42">
                  <c:v>3.9671840322784754E-3</c:v>
                </c:pt>
                <c:pt idx="43">
                  <c:v>3.6956659653781714E-3</c:v>
                </c:pt>
                <c:pt idx="44">
                  <c:v>3.4415708568810706E-3</c:v>
                </c:pt>
                <c:pt idx="45">
                  <c:v>3.203907195096797E-3</c:v>
                </c:pt>
                <c:pt idx="46">
                  <c:v>2.981726448777376E-3</c:v>
                </c:pt>
                <c:pt idx="47">
                  <c:v>2.7741226257112939E-3</c:v>
                </c:pt>
                <c:pt idx="48">
                  <c:v>2.5802316665565293E-3</c:v>
                </c:pt>
                <c:pt idx="49">
                  <c:v>2.3992306933504001E-3</c:v>
                </c:pt>
                <c:pt idx="50">
                  <c:v>2.2303371315162235E-3</c:v>
                </c:pt>
                <c:pt idx="51">
                  <c:v>2.0728077234016748E-3</c:v>
                </c:pt>
                <c:pt idx="52">
                  <c:v>1.9259374504720114E-3</c:v>
                </c:pt>
                <c:pt idx="53">
                  <c:v>1.7890583802675146E-3</c:v>
                </c:pt>
                <c:pt idx="54">
                  <c:v>1.6615384531488207E-3</c:v>
                </c:pt>
                <c:pt idx="55">
                  <c:v>1.5427802227248931E-3</c:v>
                </c:pt>
                <c:pt idx="56">
                  <c:v>1.4322195627044154E-3</c:v>
                </c:pt>
                <c:pt idx="57">
                  <c:v>1.3293243517559727E-3</c:v>
                </c:pt>
                <c:pt idx="58">
                  <c:v>1.2335931468212206E-3</c:v>
                </c:pt>
                <c:pt idx="59">
                  <c:v>1.1445538542120351E-3</c:v>
                </c:pt>
                <c:pt idx="60">
                  <c:v>1.0617624067505663E-3</c:v>
                </c:pt>
                <c:pt idx="61">
                  <c:v>9.8480145418775793E-4</c:v>
                </c:pt>
                <c:pt idx="62">
                  <c:v>9.1327907316897828E-4</c:v>
                </c:pt>
                <c:pt idx="63">
                  <c:v>8.4682750211016397E-4</c:v>
                </c:pt>
                <c:pt idx="64">
                  <c:v>7.8510190550580203E-4</c:v>
                </c:pt>
                <c:pt idx="65">
                  <c:v>7.2777917141532628E-4</c:v>
                </c:pt>
                <c:pt idx="66">
                  <c:v>6.7455674516470325E-4</c:v>
                </c:pt>
                <c:pt idx="67">
                  <c:v>6.2515150165642994E-4</c:v>
                </c:pt>
                <c:pt idx="68">
                  <c:v>5.7929865810064463E-4</c:v>
                </c:pt>
                <c:pt idx="69">
                  <c:v>5.3675072846174146E-4</c:v>
                </c:pt>
                <c:pt idx="70">
                  <c:v>4.9727652045396188E-4</c:v>
                </c:pt>
                <c:pt idx="71">
                  <c:v>4.6066017551462204E-4</c:v>
                </c:pt>
                <c:pt idx="72">
                  <c:v>4.2670025182996169E-4</c:v>
                </c:pt>
                <c:pt idx="73">
                  <c:v>3.9520885018278049E-4</c:v>
                </c:pt>
                <c:pt idx="74">
                  <c:v>3.6601078212989498E-4</c:v>
                </c:pt>
                <c:pt idx="75">
                  <c:v>3.3894277979556184E-4</c:v>
                </c:pt>
                <c:pt idx="76">
                  <c:v>3.1385274638356307E-4</c:v>
                </c:pt>
                <c:pt idx="77">
                  <c:v>2.9059904635836311E-4</c:v>
                </c:pt>
                <c:pt idx="78">
                  <c:v>2.690498341247274E-4</c:v>
                </c:pt>
                <c:pt idx="79">
                  <c:v>2.4908241993984079E-4</c:v>
                </c:pt>
                <c:pt idx="80">
                  <c:v>2.3058267172031821E-4</c:v>
                </c:pt>
                <c:pt idx="81">
                  <c:v>2.1344445135525598E-4</c:v>
                </c:pt>
                <c:pt idx="82">
                  <c:v>1.9756908410357765E-4</c:v>
                </c:pt>
                <c:pt idx="83">
                  <c:v>1.8286485963613385E-4</c:v>
                </c:pt>
                <c:pt idx="84">
                  <c:v>1.6924656327923715E-4</c:v>
                </c:pt>
                <c:pt idx="85">
                  <c:v>1.5663503602303161E-4</c:v>
                </c:pt>
                <c:pt idx="86">
                  <c:v>1.4495676187571913E-4</c:v>
                </c:pt>
                <c:pt idx="87">
                  <c:v>1.3414348116873271E-4</c:v>
                </c:pt>
                <c:pt idx="88">
                  <c:v>1.2413182845007436E-4</c:v>
                </c:pt>
                <c:pt idx="89">
                  <c:v>1.1486299363943478E-4</c:v>
                </c:pt>
                <c:pt idx="90">
                  <c:v>1.062824051596895E-4</c:v>
                </c:pt>
                <c:pt idx="91">
                  <c:v>9.8339433803689918E-5</c:v>
                </c:pt>
                <c:pt idx="92">
                  <c:v>9.0987116141448199E-5</c:v>
                </c:pt>
                <c:pt idx="93">
                  <c:v>8.4181896321258899E-5</c:v>
                </c:pt>
                <c:pt idx="94">
                  <c:v>7.7883385167031935E-5</c:v>
                </c:pt>
                <c:pt idx="95">
                  <c:v>7.2054135523862611E-5</c:v>
                </c:pt>
                <c:pt idx="96">
                  <c:v>6.66594328530628E-5</c:v>
                </c:pt>
                <c:pt idx="97">
                  <c:v>6.166710012720662E-5</c:v>
                </c:pt>
                <c:pt idx="98">
                  <c:v>5.7047316123690889E-5</c:v>
                </c:pt>
                <c:pt idx="99">
                  <c:v>5.2772446262893062E-5</c:v>
                </c:pt>
                <c:pt idx="100">
                  <c:v>4.8816885182910384E-5</c:v>
                </c:pt>
                <c:pt idx="101">
                  <c:v>4.515691028764161E-5</c:v>
                </c:pt>
                <c:pt idx="102">
                  <c:v>4.1770545548100816E-5</c:v>
                </c:pt>
                <c:pt idx="103">
                  <c:v>3.8637434878557383E-5</c:v>
                </c:pt>
                <c:pt idx="104">
                  <c:v>3.5738724448880031E-5</c:v>
                </c:pt>
                <c:pt idx="105">
                  <c:v>3.3056953332870847E-5</c:v>
                </c:pt>
                <c:pt idx="106">
                  <c:v>3.0575951928675552E-5</c:v>
                </c:pt>
                <c:pt idx="107">
                  <c:v>2.8280747622346894E-5</c:v>
                </c:pt>
                <c:pt idx="108">
                  <c:v>2.6157477198547561E-5</c:v>
                </c:pt>
                <c:pt idx="109">
                  <c:v>2.4193305533844783E-5</c:v>
                </c:pt>
                <c:pt idx="110">
                  <c:v>2.2376350137732102E-5</c:v>
                </c:pt>
                <c:pt idx="111">
                  <c:v>2.0695611134669466E-5</c:v>
                </c:pt>
                <c:pt idx="112">
                  <c:v>1.9140906306944057E-5</c:v>
                </c:pt>
                <c:pt idx="113">
                  <c:v>1.7702810843227167E-5</c:v>
                </c:pt>
                <c:pt idx="114">
                  <c:v>1.6372601461232214E-5</c:v>
                </c:pt>
                <c:pt idx="115">
                  <c:v>1.5142204595192312E-5</c:v>
                </c:pt>
                <c:pt idx="116">
                  <c:v>1.4004148359523861E-5</c:v>
                </c:pt>
                <c:pt idx="117">
                  <c:v>1.2951518019866223E-5</c:v>
                </c:pt>
                <c:pt idx="118">
                  <c:v>1.1977914720846056E-5</c:v>
                </c:pt>
                <c:pt idx="119">
                  <c:v>1.1077417237225289E-5</c:v>
                </c:pt>
                <c:pt idx="120">
                  <c:v>1.024454653122224E-5</c:v>
                </c:pt>
                <c:pt idx="121">
                  <c:v>9.4742329137860662E-6</c:v>
                </c:pt>
                <c:pt idx="122">
                  <c:v>8.7617856218181914E-6</c:v>
                </c:pt>
                <c:pt idx="123">
                  <c:v>8.1028646364000528E-6</c:v>
                </c:pt>
                <c:pt idx="124">
                  <c:v>7.4934545794775165E-6</c:v>
                </c:pt>
                <c:pt idx="125">
                  <c:v>6.9298405378788036E-6</c:v>
                </c:pt>
                <c:pt idx="126">
                  <c:v>6.4085856742888266E-6</c:v>
                </c:pt>
                <c:pt idx="127">
                  <c:v>5.9265104947796041E-6</c:v>
                </c:pt>
                <c:pt idx="128">
                  <c:v>5.4806736517519926E-6</c:v>
                </c:pt>
                <c:pt idx="129">
                  <c:v>5.0683541699411787E-6</c:v>
                </c:pt>
                <c:pt idx="130">
                  <c:v>4.6870349910564918E-6</c:v>
                </c:pt>
                <c:pt idx="131">
                  <c:v>4.3343877402387942E-6</c:v>
                </c:pt>
                <c:pt idx="132">
                  <c:v>4.0082586244965367E-6</c:v>
                </c:pt>
                <c:pt idx="133">
                  <c:v>3.7066553797103841E-6</c:v>
                </c:pt>
                <c:pt idx="134">
                  <c:v>3.42773518896062E-6</c:v>
                </c:pt>
                <c:pt idx="135">
                  <c:v>3.1697935004382085E-6</c:v>
                </c:pt>
                <c:pt idx="136">
                  <c:v>2.9312536784616771E-6</c:v>
                </c:pt>
                <c:pt idx="137">
                  <c:v>2.710657426009882E-6</c:v>
                </c:pt>
                <c:pt idx="138">
                  <c:v>2.5066559216116011E-6</c:v>
                </c:pt>
                <c:pt idx="139">
                  <c:v>2.3180016176508943E-6</c:v>
                </c:pt>
                <c:pt idx="140">
                  <c:v>2.1435406510580667E-6</c:v>
                </c:pt>
                <c:pt idx="141">
                  <c:v>1.9822058208915464E-6</c:v>
                </c:pt>
                <c:pt idx="142">
                  <c:v>1.8330100907001522E-6</c:v>
                </c:pt>
                <c:pt idx="143">
                  <c:v>1.6950405766644506E-6</c:v>
                </c:pt>
                <c:pt idx="144">
                  <c:v>1.5674529853688158E-6</c:v>
                </c:pt>
                <c:pt idx="145">
                  <c:v>1.4494664677084029E-6</c:v>
                </c:pt>
                <c:pt idx="146">
                  <c:v>1.3403588579665614E-6</c:v>
                </c:pt>
                <c:pt idx="147">
                  <c:v>1.2394622693264554E-6</c:v>
                </c:pt>
                <c:pt idx="148">
                  <c:v>1.1461590192414205E-6</c:v>
                </c:pt>
                <c:pt idx="149">
                  <c:v>1.0598778600538607E-6</c:v>
                </c:pt>
                <c:pt idx="150">
                  <c:v>9.8009049206471392E-7</c:v>
                </c:pt>
                <c:pt idx="151">
                  <c:v>9.0630833798234272E-7</c:v>
                </c:pt>
                <c:pt idx="152">
                  <c:v>8.3807955916975836E-7</c:v>
                </c:pt>
                <c:pt idx="153">
                  <c:v>7.7498629567834256E-7</c:v>
                </c:pt>
                <c:pt idx="154">
                  <c:v>7.1664211327793801E-7</c:v>
                </c:pt>
                <c:pt idx="155">
                  <c:v>6.6268964202183136E-7</c:v>
                </c:pt>
                <c:pt idx="156">
                  <c:v>6.1279839202894658E-7</c:v>
                </c:pt>
                <c:pt idx="157">
                  <c:v>5.6666273316683281E-7</c:v>
                </c:pt>
                <c:pt idx="158">
                  <c:v>5.2400002641392792E-7</c:v>
                </c:pt>
                <c:pt idx="159">
                  <c:v>4.8454889551277299E-7</c:v>
                </c:pt>
                <c:pt idx="160">
                  <c:v>4.4806762839544611E-7</c:v>
                </c:pt>
                <c:pt idx="161">
                  <c:v>4.1433269867797382E-7</c:v>
                </c:pt>
                <c:pt idx="162">
                  <c:v>3.8313739820409122E-7</c:v>
                </c:pt>
                <c:pt idx="163">
                  <c:v>3.5429057231299105E-7</c:v>
                </c:pt>
                <c:pt idx="164">
                  <c:v>3.2761545013348771E-7</c:v>
                </c:pt>
                <c:pt idx="165">
                  <c:v>3.0294856277294517E-7</c:v>
                </c:pt>
                <c:pt idx="166">
                  <c:v>2.8013874279960917E-7</c:v>
                </c:pt>
                <c:pt idx="167">
                  <c:v>2.5904619892849608E-7</c:v>
                </c:pt>
                <c:pt idx="168">
                  <c:v>2.3954166025511788E-7</c:v>
                </c:pt>
                <c:pt idx="169">
                  <c:v>2.2150558481879776E-7</c:v>
                </c:pt>
                <c:pt idx="170">
                  <c:v>2.0482742767239026E-7</c:v>
                </c:pt>
                <c:pt idx="171">
                  <c:v>1.8940496397782658E-7</c:v>
                </c:pt>
                <c:pt idx="172">
                  <c:v>1.7514366300538442E-7</c:v>
                </c:pt>
                <c:pt idx="173">
                  <c:v>1.6195610919938165E-7</c:v>
                </c:pt>
                <c:pt idx="174">
                  <c:v>1.4976146679241638E-7</c:v>
                </c:pt>
                <c:pt idx="175">
                  <c:v>1.3848498467812103E-7</c:v>
                </c:pt>
                <c:pt idx="176">
                  <c:v>1.2805753852797063E-7</c:v>
                </c:pt>
                <c:pt idx="177">
                  <c:v>1.1841520735057745E-7</c:v>
                </c:pt>
                <c:pt idx="178">
                  <c:v>1.0949888190022447E-7</c:v>
                </c:pt>
                <c:pt idx="179">
                  <c:v>1.012539025477292E-7</c:v>
                </c:pt>
                <c:pt idx="180">
                  <c:v>9.3629724391758406E-8</c:v>
                </c:pt>
                <c:pt idx="181">
                  <c:v>8.6579607569902391E-8</c:v>
                </c:pt>
                <c:pt idx="182">
                  <c:v>8.006033086610213E-8</c:v>
                </c:pt>
                <c:pt idx="183">
                  <c:v>7.4031926868833994E-8</c:v>
                </c:pt>
                <c:pt idx="184">
                  <c:v>6.8457437059554396E-8</c:v>
                </c:pt>
                <c:pt idx="185">
                  <c:v>6.3302685325610083E-8</c:v>
                </c:pt>
                <c:pt idx="186">
                  <c:v>5.8536068522537726E-8</c:v>
                </c:pt>
                <c:pt idx="187">
                  <c:v>5.4128362792834396E-8</c:v>
                </c:pt>
                <c:pt idx="188">
                  <c:v>5.0052544460822265E-8</c:v>
                </c:pt>
                <c:pt idx="189">
                  <c:v>4.628362441264403E-8</c:v>
                </c:pt>
                <c:pt idx="190">
                  <c:v>4.2798494931146822E-8</c:v>
                </c:pt>
                <c:pt idx="191">
                  <c:v>3.9575788068389898E-8</c:v>
                </c:pt>
                <c:pt idx="192">
                  <c:v>3.659574467067678E-8</c:v>
                </c:pt>
                <c:pt idx="193">
                  <c:v>3.3840093268474316E-8</c:v>
                </c:pt>
                <c:pt idx="194">
                  <c:v>3.1291938072271015E-8</c:v>
                </c:pt>
                <c:pt idx="195">
                  <c:v>2.893565541243194E-8</c:v>
                </c:pt>
                <c:pt idx="196">
                  <c:v>2.6756797961847745E-8</c:v>
                </c:pt>
                <c:pt idx="197">
                  <c:v>2.4742006175194203E-8</c:v>
                </c:pt>
                <c:pt idx="198">
                  <c:v>2.2878926393880245E-8</c:v>
                </c:pt>
                <c:pt idx="199">
                  <c:v>2.1156135113396798E-8</c:v>
                </c:pt>
                <c:pt idx="200">
                  <c:v>1.9563068955107386E-8</c:v>
                </c:pt>
                <c:pt idx="201">
                  <c:v>1.8089959906047693E-8</c:v>
                </c:pt>
                <c:pt idx="202">
                  <c:v>1.6727775437256103E-8</c:v>
                </c:pt>
                <c:pt idx="203">
                  <c:v>1.5468163127839042E-8</c:v>
                </c:pt>
                <c:pt idx="204">
                  <c:v>1.430339945954623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tetar = 0.5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xVal>
          <c:yVal>
            <c:numRef>
              <c:f>'Situação 2 tetar = 0.5'!$V$11:$V$215</c:f>
              <c:numCache>
                <c:formatCode>0.000000</c:formatCode>
                <c:ptCount val="205"/>
                <c:pt idx="0">
                  <c:v>0.38573921268430739</c:v>
                </c:pt>
                <c:pt idx="1">
                  <c:v>0.32097111783414067</c:v>
                </c:pt>
                <c:pt idx="2">
                  <c:v>0.21024685251929848</c:v>
                </c:pt>
                <c:pt idx="3">
                  <c:v>0.12823667736912076</c:v>
                </c:pt>
                <c:pt idx="4">
                  <c:v>9.7638974936271175E-2</c:v>
                </c:pt>
                <c:pt idx="5">
                  <c:v>7.3156069574995194E-2</c:v>
                </c:pt>
                <c:pt idx="6">
                  <c:v>5.3974677593227466E-2</c:v>
                </c:pt>
                <c:pt idx="7">
                  <c:v>3.9241436691391851E-2</c:v>
                </c:pt>
                <c:pt idx="8">
                  <c:v>2.8133122424948798E-2</c:v>
                </c:pt>
                <c:pt idx="9">
                  <c:v>1.9902519121302184E-2</c:v>
                </c:pt>
                <c:pt idx="10">
                  <c:v>1.8542911081557079E-2</c:v>
                </c:pt>
                <c:pt idx="11">
                  <c:v>1.7267538434797843E-2</c:v>
                </c:pt>
                <c:pt idx="12">
                  <c:v>1.6071923781778838E-2</c:v>
                </c:pt>
                <c:pt idx="13">
                  <c:v>1.4951765051485221E-2</c:v>
                </c:pt>
                <c:pt idx="14">
                  <c:v>1.3902934039786043E-2</c:v>
                </c:pt>
                <c:pt idx="15">
                  <c:v>1.2921474406728259E-2</c:v>
                </c:pt>
                <c:pt idx="16">
                  <c:v>1.2003599190116324E-2</c:v>
                </c:pt>
                <c:pt idx="17">
                  <c:v>1.1145687890419021E-2</c:v>
                </c:pt>
                <c:pt idx="18">
                  <c:v>1.0344283179326548E-2</c:v>
                </c:pt>
                <c:pt idx="19">
                  <c:v>9.596087281473582E-3</c:v>
                </c:pt>
                <c:pt idx="20">
                  <c:v>8.8979580759792742E-3</c:v>
                </c:pt>
                <c:pt idx="21">
                  <c:v>8.2469049615721841E-3</c:v>
                </c:pt>
                <c:pt idx="22">
                  <c:v>7.6400845261736438E-3</c:v>
                </c:pt>
                <c:pt idx="23">
                  <c:v>7.0747960589482885E-3</c:v>
                </c:pt>
                <c:pt idx="24">
                  <c:v>6.548476940004733E-3</c:v>
                </c:pt>
                <c:pt idx="25">
                  <c:v>6.058697940160453E-3</c:v>
                </c:pt>
                <c:pt idx="26">
                  <c:v>5.6031584604943193E-3</c:v>
                </c:pt>
                <c:pt idx="27">
                  <c:v>5.1796817387974557E-3</c:v>
                </c:pt>
                <c:pt idx="28">
                  <c:v>4.7862100475295107E-3</c:v>
                </c:pt>
                <c:pt idx="29">
                  <c:v>4.4207999054725706E-3</c:v>
                </c:pt>
                <c:pt idx="30">
                  <c:v>4.0816173229853269E-3</c:v>
                </c:pt>
                <c:pt idx="31">
                  <c:v>3.7669330985759708E-3</c:v>
                </c:pt>
                <c:pt idx="32">
                  <c:v>3.4751181824535971E-3</c:v>
                </c:pt>
                <c:pt idx="33">
                  <c:v>3.2046391207754188E-3</c:v>
                </c:pt>
                <c:pt idx="34">
                  <c:v>2.954053592487918E-3</c:v>
                </c:pt>
                <c:pt idx="35">
                  <c:v>2.7220060489630271E-3</c:v>
                </c:pt>
                <c:pt idx="36">
                  <c:v>2.5072234650489098E-3</c:v>
                </c:pt>
                <c:pt idx="37">
                  <c:v>2.3085112086948835E-3</c:v>
                </c:pt>
                <c:pt idx="38">
                  <c:v>2.1247490349609846E-3</c:v>
                </c:pt>
                <c:pt idx="39">
                  <c:v>1.9548872089866698E-3</c:v>
                </c:pt>
                <c:pt idx="40">
                  <c:v>1.7979427613629853E-3</c:v>
                </c:pt>
                <c:pt idx="41">
                  <c:v>1.6529958783239045E-3</c:v>
                </c:pt>
                <c:pt idx="42">
                  <c:v>1.5191864282453876E-3</c:v>
                </c:pt>
                <c:pt idx="43">
                  <c:v>1.3957106251016893E-3</c:v>
                </c:pt>
                <c:pt idx="44">
                  <c:v>1.2818178287813764E-3</c:v>
                </c:pt>
                <c:pt idx="45">
                  <c:v>1.1768074815000143E-3</c:v>
                </c:pt>
                <c:pt idx="46">
                  <c:v>1.080026178958807E-3</c:v>
                </c:pt>
                <c:pt idx="47">
                  <c:v>9.9086487438372552E-4</c:v>
                </c:pt>
                <c:pt idx="48">
                  <c:v>9.0875621313301616E-4</c:v>
                </c:pt>
                <c:pt idx="49">
                  <c:v>8.3317199517731041E-4</c:v>
                </c:pt>
                <c:pt idx="50">
                  <c:v>7.6362076243009552E-4</c:v>
                </c:pt>
                <c:pt idx="51">
                  <c:v>6.9964550763461006E-4</c:v>
                </c:pt>
                <c:pt idx="52">
                  <c:v>6.4082150128925769E-4</c:v>
                </c:pt>
                <c:pt idx="53">
                  <c:v>5.8675423291566515E-4</c:v>
                </c:pt>
                <c:pt idx="54">
                  <c:v>5.3707746283440032E-4</c:v>
                </c:pt>
                <c:pt idx="55">
                  <c:v>4.9145138051286022E-4</c:v>
                </c:pt>
                <c:pt idx="56">
                  <c:v>4.4956086548096776E-4</c:v>
                </c:pt>
                <c:pt idx="57">
                  <c:v>4.1111384677146594E-4</c:v>
                </c:pt>
                <c:pt idx="58">
                  <c:v>3.7583975682921458E-4</c:v>
                </c:pt>
                <c:pt idx="59">
                  <c:v>3.4348807584453581E-4</c:v>
                </c:pt>
                <c:pt idx="60">
                  <c:v>3.1382696249684282E-4</c:v>
                </c:pt>
                <c:pt idx="61">
                  <c:v>2.8664196714381075E-4</c:v>
                </c:pt>
                <c:pt idx="62">
                  <c:v>2.6173482355565684E-4</c:v>
                </c:pt>
                <c:pt idx="63">
                  <c:v>2.3892231537183379E-4</c:v>
                </c:pt>
                <c:pt idx="64">
                  <c:v>2.180352135460567E-4</c:v>
                </c:pt>
                <c:pt idx="65">
                  <c:v>1.9891728114354825E-4</c:v>
                </c:pt>
                <c:pt idx="66">
                  <c:v>1.8142434196008115E-4</c:v>
                </c:pt>
                <c:pt idx="67">
                  <c:v>1.6542340954387149E-4</c:v>
                </c:pt>
                <c:pt idx="68">
                  <c:v>1.5079187331769111E-4</c:v>
                </c:pt>
                <c:pt idx="69">
                  <c:v>1.3741673861827235E-4</c:v>
                </c:pt>
                <c:pt idx="70">
                  <c:v>1.2519391759196363E-4</c:v>
                </c:pt>
                <c:pt idx="71">
                  <c:v>1.1402756800893745E-4</c:v>
                </c:pt>
                <c:pt idx="72">
                  <c:v>1.0382947718197431E-4</c:v>
                </c:pt>
                <c:pt idx="73">
                  <c:v>9.4518488299173901E-5</c:v>
                </c:pt>
                <c:pt idx="74">
                  <c:v>8.6019966602370428E-5</c:v>
                </c:pt>
                <c:pt idx="75">
                  <c:v>7.8265302963941122E-5</c:v>
                </c:pt>
                <c:pt idx="76">
                  <c:v>7.1191452533266221E-5</c:v>
                </c:pt>
                <c:pt idx="77">
                  <c:v>6.4740506240537927E-5</c:v>
                </c:pt>
                <c:pt idx="78">
                  <c:v>5.8859293058958123E-5</c:v>
                </c:pt>
                <c:pt idx="79">
                  <c:v>5.3499011036689965E-5</c:v>
                </c:pt>
                <c:pt idx="80">
                  <c:v>4.8614885216878808E-5</c:v>
                </c:pt>
                <c:pt idx="81">
                  <c:v>4.4165850667451181E-5</c:v>
                </c:pt>
                <c:pt idx="82">
                  <c:v>4.011425894213793E-5</c:v>
                </c:pt>
                <c:pt idx="83">
                  <c:v>3.642560639015014E-5</c:v>
                </c:pt>
                <c:pt idx="84">
                  <c:v>3.3068282823976291E-5</c:v>
                </c:pt>
                <c:pt idx="85">
                  <c:v>3.0013339143100554E-5</c:v>
                </c:pt>
                <c:pt idx="86">
                  <c:v>2.7234272595819253E-5</c:v>
                </c:pt>
                <c:pt idx="87">
                  <c:v>2.470682844181712E-5</c:v>
                </c:pt>
                <c:pt idx="88">
                  <c:v>2.2408816854962231E-5</c:v>
                </c:pt>
                <c:pt idx="89">
                  <c:v>2.0319943978744056E-5</c:v>
                </c:pt>
                <c:pt idx="90">
                  <c:v>1.8421656116090148E-5</c:v>
                </c:pt>
                <c:pt idx="91">
                  <c:v>1.6696996101074187E-5</c:v>
                </c:pt>
                <c:pt idx="92">
                  <c:v>1.5130470962201244E-5</c:v>
                </c:pt>
                <c:pt idx="93">
                  <c:v>1.3707930045928991E-5</c:v>
                </c:pt>
                <c:pt idx="94">
                  <c:v>1.2416452824581334E-5</c:v>
                </c:pt>
                <c:pt idx="95">
                  <c:v>1.124424566534154E-5</c:v>
                </c:pt>
                <c:pt idx="96">
                  <c:v>1.0180546886342213E-5</c:v>
                </c:pt>
                <c:pt idx="97">
                  <c:v>9.2155394724654964E-6</c:v>
                </c:pt>
                <c:pt idx="98">
                  <c:v>8.3402708670841636E-6</c:v>
                </c:pt>
                <c:pt idx="99">
                  <c:v>7.5465792970977582E-6</c:v>
                </c:pt>
                <c:pt idx="100">
                  <c:v>6.8270261270937763E-6</c:v>
                </c:pt>
                <c:pt idx="101">
                  <c:v>6.1748337745498494E-6</c:v>
                </c:pt>
                <c:pt idx="102">
                  <c:v>5.5838287517996394E-6</c:v>
                </c:pt>
                <c:pt idx="103">
                  <c:v>5.0483894320863504E-6</c:v>
                </c:pt>
                <c:pt idx="104">
                  <c:v>4.5633981665621416E-6</c:v>
                </c:pt>
                <c:pt idx="105">
                  <c:v>4.1241974066842666E-6</c:v>
                </c:pt>
                <c:pt idx="106">
                  <c:v>3.7265495121888289E-6</c:v>
                </c:pt>
                <c:pt idx="107">
                  <c:v>3.3665999488144805E-6</c:v>
                </c:pt>
                <c:pt idx="108">
                  <c:v>3.0408436023063368E-6</c:v>
                </c:pt>
                <c:pt idx="109">
                  <c:v>2.7460939560190561E-6</c:v>
                </c:pt>
                <c:pt idx="110">
                  <c:v>2.4794548987942114E-6</c:v>
                </c:pt>
                <c:pt idx="111">
                  <c:v>2.2382949477570596E-6</c:v>
                </c:pt>
                <c:pt idx="112">
                  <c:v>2.0202236874055969E-6</c:v>
                </c:pt>
                <c:pt idx="113">
                  <c:v>1.8230702418228291E-6</c:v>
                </c:pt>
                <c:pt idx="114">
                  <c:v>1.6448636112622839E-6</c:v>
                </c:pt>
                <c:pt idx="115">
                  <c:v>1.4838147176500999E-6</c:v>
                </c:pt>
                <c:pt idx="116">
                  <c:v>1.3383000159073429E-6</c:v>
                </c:pt>
                <c:pt idx="117">
                  <c:v>1.2068465394164033E-6</c:v>
                </c:pt>
                <c:pt idx="118">
                  <c:v>1.0881182585232946E-6</c:v>
                </c:pt>
                <c:pt idx="119">
                  <c:v>9.8090364074700479E-7</c:v>
                </c:pt>
                <c:pt idx="120">
                  <c:v>8.8410431039403284E-7</c:v>
                </c:pt>
                <c:pt idx="121">
                  <c:v>7.9672471361912137E-7</c:v>
                </c:pt>
                <c:pt idx="122">
                  <c:v>7.1786270266963953E-7</c:v>
                </c:pt>
                <c:pt idx="123">
                  <c:v>6.4670096015141791E-7</c:v>
                </c:pt>
                <c:pt idx="124">
                  <c:v>5.824991907118691E-7</c:v>
                </c:pt>
                <c:pt idx="125">
                  <c:v>5.2458701355238463E-7</c:v>
                </c:pt>
                <c:pt idx="126">
                  <c:v>4.7235749475975705E-7</c:v>
                </c:pt>
                <c:pt idx="127">
                  <c:v>4.2526126354368913E-7</c:v>
                </c:pt>
                <c:pt idx="128">
                  <c:v>3.8280116119299232E-7</c:v>
                </c:pt>
                <c:pt idx="129">
                  <c:v>3.4452737587905062E-7</c:v>
                </c:pt>
                <c:pt idx="130">
                  <c:v>3.1003302042080811E-7</c:v>
                </c:pt>
                <c:pt idx="131">
                  <c:v>2.7895011378325039E-7</c:v>
                </c:pt>
                <c:pt idx="132">
                  <c:v>2.5094593043786909E-7</c:v>
                </c:pt>
                <c:pt idx="133">
                  <c:v>2.25719684797641E-7</c:v>
                </c:pt>
                <c:pt idx="134">
                  <c:v>2.0299952076569307E-7</c:v>
                </c:pt>
                <c:pt idx="135">
                  <c:v>1.8253977903618468E-7</c:v>
                </c:pt>
                <c:pt idx="136">
                  <c:v>1.6411851716000038E-7</c:v>
                </c:pt>
                <c:pt idx="137">
                  <c:v>1.4753525956968746E-7</c:v>
                </c:pt>
                <c:pt idx="138">
                  <c:v>1.3260895675384174E-7</c:v>
                </c:pt>
                <c:pt idx="139">
                  <c:v>1.191761346032734E-7</c:v>
                </c:pt>
                <c:pt idx="140">
                  <c:v>1.0708921661813435E-7</c:v>
                </c:pt>
                <c:pt idx="141">
                  <c:v>9.6215003201355563E-8</c:v>
                </c:pt>
                <c:pt idx="142">
                  <c:v>8.6433293664664472E-8</c:v>
                </c:pt>
                <c:pt idx="143">
                  <c:v>7.7635637847515254E-8</c:v>
                </c:pt>
                <c:pt idx="144">
                  <c:v>6.9724205427170295E-8</c:v>
                </c:pt>
                <c:pt idx="145">
                  <c:v>6.261076205995253E-8</c:v>
                </c:pt>
                <c:pt idx="146">
                  <c:v>5.621574247528803E-8</c:v>
                </c:pt>
                <c:pt idx="147">
                  <c:v>5.0467411531177623E-8</c:v>
                </c:pt>
                <c:pt idx="148">
                  <c:v>4.5301105053898434E-8</c:v>
                </c:pt>
                <c:pt idx="149">
                  <c:v>4.0658543029168179E-8</c:v>
                </c:pt>
                <c:pt idx="150">
                  <c:v>3.6487208383103355E-8</c:v>
                </c:pt>
                <c:pt idx="151">
                  <c:v>3.2739785213338425E-8</c:v>
                </c:pt>
                <c:pt idx="152">
                  <c:v>2.9373650888584473E-8</c:v>
                </c:pt>
                <c:pt idx="153">
                  <c:v>2.6350416950318876E-8</c:v>
                </c:pt>
                <c:pt idx="154">
                  <c:v>2.3635514212198699E-8</c:v>
                </c:pt>
                <c:pt idx="155">
                  <c:v>2.1197817882653201E-8</c:v>
                </c:pt>
                <c:pt idx="156">
                  <c:v>1.9009308917386164E-8</c:v>
                </c:pt>
                <c:pt idx="157">
                  <c:v>1.7044768163371675E-8</c:v>
                </c:pt>
                <c:pt idx="158">
                  <c:v>1.5281500174510873E-8</c:v>
                </c:pt>
                <c:pt idx="159">
                  <c:v>1.3699083869791954E-8</c:v>
                </c:pt>
                <c:pt idx="160">
                  <c:v>1.227914746911176E-8</c:v>
                </c:pt>
                <c:pt idx="161">
                  <c:v>1.1005165383051501E-8</c:v>
                </c:pt>
                <c:pt idx="162">
                  <c:v>9.8622749492374901E-9</c:v>
                </c:pt>
                <c:pt idx="163">
                  <c:v>8.8371111085334788E-9</c:v>
                </c:pt>
                <c:pt idx="164">
                  <c:v>7.9176572917317641E-9</c:v>
                </c:pt>
                <c:pt idx="165">
                  <c:v>7.0931109534592693E-9</c:v>
                </c:pt>
                <c:pt idx="166">
                  <c:v>6.3537623355704452E-9</c:v>
                </c:pt>
                <c:pt idx="167">
                  <c:v>5.6908851792578027E-9</c:v>
                </c:pt>
                <c:pt idx="168">
                  <c:v>5.0966382253553536E-9</c:v>
                </c:pt>
                <c:pt idx="169">
                  <c:v>4.5639764538311551E-9</c:v>
                </c:pt>
                <c:pt idx="170">
                  <c:v>4.0865711136206606E-9</c:v>
                </c:pt>
                <c:pt idx="171">
                  <c:v>3.6587376845218768E-9</c:v>
                </c:pt>
                <c:pt idx="172">
                  <c:v>3.2753709958792306E-9</c:v>
                </c:pt>
                <c:pt idx="173">
                  <c:v>2.931886800700783E-9</c:v>
                </c:pt>
                <c:pt idx="174">
                  <c:v>2.6241691717610591E-9</c:v>
                </c:pt>
                <c:pt idx="175">
                  <c:v>2.3485231475027672E-9</c:v>
                </c:pt>
                <c:pt idx="176">
                  <c:v>2.1016321109181171E-9</c:v>
                </c:pt>
                <c:pt idx="177">
                  <c:v>1.8805194342507333E-9</c:v>
                </c:pt>
                <c:pt idx="178">
                  <c:v>1.6825139684358181E-9</c:v>
                </c:pt>
                <c:pt idx="179">
                  <c:v>1.5052189965547369E-9</c:v>
                </c:pt>
                <c:pt idx="180">
                  <c:v>1.3464843083137235E-9</c:v>
                </c:pt>
                <c:pt idx="181">
                  <c:v>1.204381085276034E-9</c:v>
                </c:pt>
                <c:pt idx="182">
                  <c:v>1.0771793177672254E-9</c:v>
                </c:pt>
                <c:pt idx="183">
                  <c:v>9.6332750111064946E-10</c:v>
                </c:pt>
                <c:pt idx="184">
                  <c:v>8.6143438404125712E-10</c:v>
                </c:pt>
                <c:pt idx="185">
                  <c:v>7.7025256408944832E-10</c:v>
                </c:pt>
                <c:pt idx="186">
                  <c:v>6.8866374558509247E-10</c:v>
                </c:pt>
                <c:pt idx="187">
                  <c:v>6.1566549312784346E-10</c:v>
                </c:pt>
                <c:pt idx="188">
                  <c:v>5.5035933115724446E-10</c:v>
                </c:pt>
                <c:pt idx="189">
                  <c:v>4.9194005378257191E-10</c:v>
                </c:pt>
                <c:pt idx="190">
                  <c:v>4.3968612356078841E-10</c:v>
                </c:pt>
                <c:pt idx="191">
                  <c:v>3.9295104929172815E-10</c:v>
                </c:pt>
                <c:pt idx="192">
                  <c:v>3.5115564406668456E-10</c:v>
                </c:pt>
                <c:pt idx="193">
                  <c:v>3.1378107470409408E-10</c:v>
                </c:pt>
                <c:pt idx="194">
                  <c:v>2.8036262249091187E-10</c:v>
                </c:pt>
                <c:pt idx="195">
                  <c:v>2.5048408319898332E-10</c:v>
                </c:pt>
                <c:pt idx="196">
                  <c:v>2.2377274146557739E-10</c:v>
                </c:pt>
                <c:pt idx="197">
                  <c:v>1.9989486130542869E-10</c:v>
                </c:pt>
                <c:pt idx="198">
                  <c:v>1.7855164023367101E-10</c:v>
                </c:pt>
                <c:pt idx="199">
                  <c:v>1.5947557972752077E-10</c:v>
                </c:pt>
                <c:pt idx="200">
                  <c:v>1.4242722969520052E-10</c:v>
                </c:pt>
                <c:pt idx="201">
                  <c:v>1.271922687538939E-10</c:v>
                </c:pt>
                <c:pt idx="202">
                  <c:v>1.1357888589701701E-10</c:v>
                </c:pt>
                <c:pt idx="203">
                  <c:v>1.014154328695537E-10</c:v>
                </c:pt>
                <c:pt idx="204">
                  <c:v>9.0548319430153453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96776"/>
        <c:axId val="475507360"/>
      </c:scatterChart>
      <c:valAx>
        <c:axId val="47549677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07360"/>
        <c:crossesAt val="1.0000000000000014E-24"/>
        <c:crossBetween val="midCat"/>
        <c:majorUnit val="0.2"/>
      </c:valAx>
      <c:valAx>
        <c:axId val="47550736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496776"/>
        <c:crosses val="autoZero"/>
        <c:crossBetween val="midCat"/>
        <c:majorUnit val="1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9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08144"/>
        <c:axId val="475514024"/>
      </c:scatterChart>
      <c:valAx>
        <c:axId val="47550814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4024"/>
        <c:crosses val="autoZero"/>
        <c:crossBetween val="midCat"/>
      </c:valAx>
      <c:valAx>
        <c:axId val="475514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8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9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21472"/>
        <c:axId val="475512456"/>
      </c:scatterChart>
      <c:valAx>
        <c:axId val="4755214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2456"/>
        <c:crosses val="autoZero"/>
        <c:crossBetween val="midCat"/>
      </c:valAx>
      <c:valAx>
        <c:axId val="475512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14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onverter (Immediate)'!$S$11:$S$215</c:f>
              <c:numCache>
                <c:formatCode>0.000</c:formatCode>
                <c:ptCount val="205"/>
                <c:pt idx="0">
                  <c:v>0.99961581739192484</c:v>
                </c:pt>
                <c:pt idx="1">
                  <c:v>0.99924906099690303</c:v>
                </c:pt>
                <c:pt idx="2">
                  <c:v>0.99757239329698832</c:v>
                </c:pt>
                <c:pt idx="3">
                  <c:v>0.99352400082662418</c:v>
                </c:pt>
                <c:pt idx="4">
                  <c:v>0.9900587439999452</c:v>
                </c:pt>
                <c:pt idx="5">
                  <c:v>0.98528857988667862</c:v>
                </c:pt>
                <c:pt idx="6">
                  <c:v>0.97894725987002873</c:v>
                </c:pt>
                <c:pt idx="7">
                  <c:v>0.97078212053653334</c:v>
                </c:pt>
                <c:pt idx="8">
                  <c:v>0.96057119570689764</c:v>
                </c:pt>
                <c:pt idx="9">
                  <c:v>0.94813853500840473</c:v>
                </c:pt>
                <c:pt idx="10">
                  <c:v>0.94537389295939001</c:v>
                </c:pt>
                <c:pt idx="11">
                  <c:v>0.9425148141277816</c:v>
                </c:pt>
                <c:pt idx="12">
                  <c:v>0.93956076868453264</c:v>
                </c:pt>
                <c:pt idx="13">
                  <c:v>0.93651133596501712</c:v>
                </c:pt>
                <c:pt idx="14">
                  <c:v>0.93336620540644122</c:v>
                </c:pt>
                <c:pt idx="15">
                  <c:v>0.93012517717739129</c:v>
                </c:pt>
                <c:pt idx="16">
                  <c:v>0.9267881625032699</c:v>
                </c:pt>
                <c:pt idx="17">
                  <c:v>0.92335518369261116</c:v>
                </c:pt>
                <c:pt idx="18">
                  <c:v>0.91982637387044519</c:v>
                </c:pt>
                <c:pt idx="19">
                  <c:v>0.9162019764259719</c:v>
                </c:pt>
                <c:pt idx="20">
                  <c:v>0.91248234418281404</c:v>
                </c:pt>
                <c:pt idx="21">
                  <c:v>0.90866793830104964</c:v>
                </c:pt>
                <c:pt idx="22">
                  <c:v>0.90475932692105498</c:v>
                </c:pt>
                <c:pt idx="23">
                  <c:v>0.90075718355994827</c:v>
                </c:pt>
                <c:pt idx="24">
                  <c:v>0.8966622852720858</c:v>
                </c:pt>
                <c:pt idx="25">
                  <c:v>0.89247551058563945</c:v>
                </c:pt>
                <c:pt idx="26">
                  <c:v>0.88819783722777723</c:v>
                </c:pt>
                <c:pt idx="27">
                  <c:v>0.88383033965137681</c:v>
                </c:pt>
                <c:pt idx="28">
                  <c:v>0.87937418637652642</c:v>
                </c:pt>
                <c:pt idx="29">
                  <c:v>0.87483063716031451</c:v>
                </c:pt>
                <c:pt idx="30">
                  <c:v>0.87020104000858123</c:v>
                </c:pt>
                <c:pt idx="31">
                  <c:v>0.86548682804339683</c:v>
                </c:pt>
                <c:pt idx="32">
                  <c:v>0.86068951624006385</c:v>
                </c:pt>
                <c:pt idx="33">
                  <c:v>0.85581069804739818</c:v>
                </c:pt>
                <c:pt idx="34">
                  <c:v>0.85085204190494246</c:v>
                </c:pt>
                <c:pt idx="35">
                  <c:v>0.84581528767060543</c:v>
                </c:pt>
                <c:pt idx="36">
                  <c:v>0.84070224297201335</c:v>
                </c:pt>
                <c:pt idx="37">
                  <c:v>0.83551477949458819</c:v>
                </c:pt>
                <c:pt idx="38">
                  <c:v>0.83025482921906724</c:v>
                </c:pt>
                <c:pt idx="39">
                  <c:v>0.82492438062082618</c:v>
                </c:pt>
                <c:pt idx="40">
                  <c:v>0.81952547484298544</c:v>
                </c:pt>
                <c:pt idx="41">
                  <c:v>0.81406020185485517</c:v>
                </c:pt>
                <c:pt idx="42">
                  <c:v>0.80853069660684118</c:v>
                </c:pt>
                <c:pt idx="43">
                  <c:v>0.80293913519244808</c:v>
                </c:pt>
                <c:pt idx="44">
                  <c:v>0.7972877310275378</c:v>
                </c:pt>
                <c:pt idx="45">
                  <c:v>0.79157873105648613</c:v>
                </c:pt>
                <c:pt idx="46">
                  <c:v>0.78581441199436308</c:v>
                </c:pt>
                <c:pt idx="47">
                  <c:v>0.77999707661373074</c:v>
                </c:pt>
                <c:pt idx="48">
                  <c:v>0.77412905008411603</c:v>
                </c:pt>
                <c:pt idx="49">
                  <c:v>0.76821267637167223</c:v>
                </c:pt>
                <c:pt idx="50">
                  <c:v>0.76225031470600557</c:v>
                </c:pt>
                <c:pt idx="51">
                  <c:v>0.75624433612060016</c:v>
                </c:pt>
                <c:pt idx="52">
                  <c:v>0.75019712007273953</c:v>
                </c:pt>
                <c:pt idx="53">
                  <c:v>0.74411105114829712</c:v>
                </c:pt>
                <c:pt idx="54">
                  <c:v>0.73798851585624381</c:v>
                </c:pt>
                <c:pt idx="55">
                  <c:v>0.73183189951721073</c:v>
                </c:pt>
                <c:pt idx="56">
                  <c:v>0.72564358324995482</c:v>
                </c:pt>
                <c:pt idx="57">
                  <c:v>0.71942594105907742</c:v>
                </c:pt>
                <c:pt idx="58">
                  <c:v>0.7131813370268919</c:v>
                </c:pt>
                <c:pt idx="59">
                  <c:v>0.70691212261186998</c:v>
                </c:pt>
                <c:pt idx="60">
                  <c:v>0.70062063405566888</c:v>
                </c:pt>
                <c:pt idx="61">
                  <c:v>0.69430918990031643</c:v>
                </c:pt>
                <c:pt idx="62">
                  <c:v>0.68798008861673676</c:v>
                </c:pt>
                <c:pt idx="63">
                  <c:v>0.68163560634541354</c:v>
                </c:pt>
                <c:pt idx="64">
                  <c:v>0.67527799474962669</c:v>
                </c:pt>
                <c:pt idx="65">
                  <c:v>0.66890947898135733</c:v>
                </c:pt>
                <c:pt idx="66">
                  <c:v>0.66253225575963082</c:v>
                </c:pt>
                <c:pt idx="67">
                  <c:v>0.65614849156076704</c:v>
                </c:pt>
                <c:pt idx="68">
                  <c:v>0.64976032091972113</c:v>
                </c:pt>
                <c:pt idx="69">
                  <c:v>0.64336984484143356</c:v>
                </c:pt>
                <c:pt idx="70">
                  <c:v>0.63697912932086931</c:v>
                </c:pt>
                <c:pt idx="71">
                  <c:v>0.63059020397018906</c:v>
                </c:pt>
                <c:pt idx="72">
                  <c:v>0.62420506075130244</c:v>
                </c:pt>
                <c:pt idx="73">
                  <c:v>0.61782565281184887</c:v>
                </c:pt>
                <c:pt idx="74">
                  <c:v>0.61145389342249334</c:v>
                </c:pt>
                <c:pt idx="75">
                  <c:v>0.60509165501326057</c:v>
                </c:pt>
                <c:pt idx="76">
                  <c:v>0.59874076830650047</c:v>
                </c:pt>
                <c:pt idx="77">
                  <c:v>0.59240302154394708</c:v>
                </c:pt>
                <c:pt idx="78">
                  <c:v>0.58608015980523787</c:v>
                </c:pt>
                <c:pt idx="79">
                  <c:v>0.57977388441515787</c:v>
                </c:pt>
                <c:pt idx="80">
                  <c:v>0.57348585243680161</c:v>
                </c:pt>
                <c:pt idx="81">
                  <c:v>0.56721767624777819</c:v>
                </c:pt>
                <c:pt idx="82">
                  <c:v>0.56097092319653485</c:v>
                </c:pt>
                <c:pt idx="83">
                  <c:v>0.5547471153358341</c:v>
                </c:pt>
                <c:pt idx="84">
                  <c:v>0.54854772923038864</c:v>
                </c:pt>
                <c:pt idx="85">
                  <c:v>0.54237419583564328</c:v>
                </c:pt>
                <c:pt idx="86">
                  <c:v>0.5362279004446846</c:v>
                </c:pt>
                <c:pt idx="87">
                  <c:v>0.53011018270025678</c:v>
                </c:pt>
                <c:pt idx="88">
                  <c:v>0.52402233666887887</c:v>
                </c:pt>
                <c:pt idx="89">
                  <c:v>0.5179656109740689</c:v>
                </c:pt>
                <c:pt idx="90">
                  <c:v>0.51194120898571027</c:v>
                </c:pt>
                <c:pt idx="91">
                  <c:v>0.50595028906262884</c:v>
                </c:pt>
                <c:pt idx="92">
                  <c:v>0.49999396484548353</c:v>
                </c:pt>
                <c:pt idx="93">
                  <c:v>0.49407330559712015</c:v>
                </c:pt>
                <c:pt idx="94">
                  <c:v>0.4881893365875864</c:v>
                </c:pt>
                <c:pt idx="95">
                  <c:v>0.48234303952106106</c:v>
                </c:pt>
                <c:pt idx="96">
                  <c:v>0.47653535300200511</c:v>
                </c:pt>
                <c:pt idx="97">
                  <c:v>0.47076717303790794</c:v>
                </c:pt>
                <c:pt idx="98">
                  <c:v>0.46503935357606468</c:v>
                </c:pt>
                <c:pt idx="99">
                  <c:v>0.45935270707188458</c:v>
                </c:pt>
                <c:pt idx="100">
                  <c:v>0.45370800508631043</c:v>
                </c:pt>
                <c:pt idx="101">
                  <c:v>0.44810597890998627</c:v>
                </c:pt>
                <c:pt idx="102">
                  <c:v>0.44254732021189841</c:v>
                </c:pt>
                <c:pt idx="103">
                  <c:v>0.43703268171027743</c:v>
                </c:pt>
                <c:pt idx="104">
                  <c:v>0.43156267786363478</c:v>
                </c:pt>
                <c:pt idx="105">
                  <c:v>0.42613788557987359</c:v>
                </c:pt>
                <c:pt idx="106">
                  <c:v>0.42075884494150001</c:v>
                </c:pt>
                <c:pt idx="107">
                  <c:v>0.4154260599450304</c:v>
                </c:pt>
                <c:pt idx="108">
                  <c:v>0.41013999925276906</c:v>
                </c:pt>
                <c:pt idx="109">
                  <c:v>0.40490109695521026</c:v>
                </c:pt>
                <c:pt idx="110">
                  <c:v>0.39970975334238812</c:v>
                </c:pt>
                <c:pt idx="111">
                  <c:v>0.39456633568257898</c:v>
                </c:pt>
                <c:pt idx="112">
                  <c:v>0.38947117900683048</c:v>
                </c:pt>
                <c:pt idx="113">
                  <c:v>0.38442458689786735</c:v>
                </c:pt>
                <c:pt idx="114">
                  <c:v>0.37942683228199631</c:v>
                </c:pt>
                <c:pt idx="115">
                  <c:v>0.37447815822269892</c:v>
                </c:pt>
                <c:pt idx="116">
                  <c:v>0.36957877871467626</c:v>
                </c:pt>
                <c:pt idx="117">
                  <c:v>0.36472887947717303</c:v>
                </c:pt>
                <c:pt idx="118">
                  <c:v>0.35992861874547616</c:v>
                </c:pt>
                <c:pt idx="119">
                  <c:v>0.35517812805954868</c:v>
                </c:pt>
                <c:pt idx="120">
                  <c:v>0.35047751304881936</c:v>
                </c:pt>
                <c:pt idx="121">
                  <c:v>0.34582685421221254</c:v>
                </c:pt>
                <c:pt idx="122">
                  <c:v>0.34122620769256268</c:v>
                </c:pt>
                <c:pt idx="123">
                  <c:v>0.33667560604461083</c:v>
                </c:pt>
                <c:pt idx="124">
                  <c:v>0.33217505899584099</c:v>
                </c:pt>
                <c:pt idx="125">
                  <c:v>0.32772455419946595</c:v>
                </c:pt>
                <c:pt idx="126">
                  <c:v>0.32332405797892266</c:v>
                </c:pt>
                <c:pt idx="127">
                  <c:v>0.31897351606329033</c:v>
                </c:pt>
                <c:pt idx="128">
                  <c:v>0.31467285431308956</c:v>
                </c:pt>
                <c:pt idx="129">
                  <c:v>0.31042197943596805</c:v>
                </c:pt>
                <c:pt idx="130">
                  <c:v>0.30622077969182532</c:v>
                </c:pt>
                <c:pt idx="131">
                  <c:v>0.30206912558696469</c:v>
                </c:pt>
                <c:pt idx="132">
                  <c:v>0.29796687055691107</c:v>
                </c:pt>
                <c:pt idx="133">
                  <c:v>0.29391385163756234</c:v>
                </c:pt>
                <c:pt idx="134">
                  <c:v>0.2899098901243865</c:v>
                </c:pt>
                <c:pt idx="135">
                  <c:v>0.28595479221940778</c:v>
                </c:pt>
                <c:pt idx="136">
                  <c:v>0.28204834966576081</c:v>
                </c:pt>
                <c:pt idx="137">
                  <c:v>0.27819034036962453</c:v>
                </c:pt>
                <c:pt idx="138">
                  <c:v>0.27438052900937382</c:v>
                </c:pt>
                <c:pt idx="139">
                  <c:v>0.2706186676318223</c:v>
                </c:pt>
                <c:pt idx="140">
                  <c:v>0.26690449623545065</c:v>
                </c:pt>
                <c:pt idx="141">
                  <c:v>0.26323774334054512</c:v>
                </c:pt>
                <c:pt idx="142">
                  <c:v>0.25961812654619282</c:v>
                </c:pt>
                <c:pt idx="143">
                  <c:v>0.25604535307410314</c:v>
                </c:pt>
                <c:pt idx="144">
                  <c:v>0.25251912029925022</c:v>
                </c:pt>
                <c:pt idx="145">
                  <c:v>0.24903911626734485</c:v>
                </c:pt>
                <c:pt idx="146">
                  <c:v>0.24560502019916902</c:v>
                </c:pt>
                <c:pt idx="147">
                  <c:v>0.24221650298182135</c:v>
                </c:pt>
                <c:pt idx="148">
                  <c:v>0.23887322764693988</c:v>
                </c:pt>
                <c:pt idx="149">
                  <c:v>0.23557484983598134</c:v>
                </c:pt>
                <c:pt idx="150">
                  <c:v>0.23232101825265264</c:v>
                </c:pt>
                <c:pt idx="151">
                  <c:v>0.22911137510260449</c:v>
                </c:pt>
                <c:pt idx="152">
                  <c:v>0.22594555652050544</c:v>
                </c:pt>
                <c:pt idx="153">
                  <c:v>0.2228231929846306</c:v>
                </c:pt>
                <c:pt idx="154">
                  <c:v>0.21974390971910593</c:v>
                </c:pt>
                <c:pt idx="155">
                  <c:v>0.21670732708396043</c:v>
                </c:pt>
                <c:pt idx="156">
                  <c:v>0.21371306095314749</c:v>
                </c:pt>
                <c:pt idx="157">
                  <c:v>0.21076072308070234</c:v>
                </c:pt>
                <c:pt idx="158">
                  <c:v>0.2078499214552128</c:v>
                </c:pt>
                <c:pt idx="159">
                  <c:v>0.20498026064278288</c:v>
                </c:pt>
                <c:pt idx="160">
                  <c:v>0.20215134211867986</c:v>
                </c:pt>
                <c:pt idx="161">
                  <c:v>0.19936276458785399</c:v>
                </c:pt>
                <c:pt idx="162">
                  <c:v>0.19661412429452887</c:v>
                </c:pt>
                <c:pt idx="163">
                  <c:v>0.19390501532106566</c:v>
                </c:pt>
                <c:pt idx="164">
                  <c:v>0.19123502987629964</c:v>
                </c:pt>
                <c:pt idx="165">
                  <c:v>0.18860375857356076</c:v>
                </c:pt>
                <c:pt idx="166">
                  <c:v>0.18601079069858423</c:v>
                </c:pt>
                <c:pt idx="167">
                  <c:v>0.18345571446752201</c:v>
                </c:pt>
                <c:pt idx="168">
                  <c:v>0.18093811727526746</c:v>
                </c:pt>
                <c:pt idx="169">
                  <c:v>0.17845758593430594</c:v>
                </c:pt>
                <c:pt idx="170">
                  <c:v>0.17601370690430268</c:v>
                </c:pt>
                <c:pt idx="171">
                  <c:v>0.17360606651264437</c:v>
                </c:pt>
                <c:pt idx="172">
                  <c:v>0.17123425116614513</c:v>
                </c:pt>
                <c:pt idx="173">
                  <c:v>0.16889784755412926</c:v>
                </c:pt>
                <c:pt idx="174">
                  <c:v>0.16659644284310474</c:v>
                </c:pt>
                <c:pt idx="175">
                  <c:v>0.16432962486323591</c:v>
                </c:pt>
                <c:pt idx="176">
                  <c:v>0.16209698228682559</c:v>
                </c:pt>
                <c:pt idx="177">
                  <c:v>0.15989810479901453</c:v>
                </c:pt>
                <c:pt idx="178">
                  <c:v>0.15773258326090381</c:v>
                </c:pt>
                <c:pt idx="179">
                  <c:v>0.15560000986530353</c:v>
                </c:pt>
                <c:pt idx="180">
                  <c:v>0.15349997828531281</c:v>
                </c:pt>
                <c:pt idx="181">
                  <c:v>0.15143208381592427</c:v>
                </c:pt>
                <c:pt idx="182">
                  <c:v>0.14939592350885775</c:v>
                </c:pt>
                <c:pt idx="183">
                  <c:v>0.14739109630081076</c:v>
                </c:pt>
                <c:pt idx="184">
                  <c:v>0.14541720313532278</c:v>
                </c:pt>
                <c:pt idx="185">
                  <c:v>0.14347384707843747</c:v>
                </c:pt>
                <c:pt idx="186">
                  <c:v>0.14156063342835309</c:v>
                </c:pt>
                <c:pt idx="187">
                  <c:v>0.13967716981924</c:v>
                </c:pt>
                <c:pt idx="188">
                  <c:v>0.13782306631940819</c:v>
                </c:pt>
                <c:pt idx="189">
                  <c:v>0.13599793552399866</c:v>
                </c:pt>
                <c:pt idx="190">
                  <c:v>0.13420139264237457</c:v>
                </c:pt>
                <c:pt idx="191">
                  <c:v>0.1324330555803801</c:v>
                </c:pt>
                <c:pt idx="192">
                  <c:v>0.13069254501763439</c:v>
                </c:pt>
                <c:pt idx="193">
                  <c:v>0.12897948448002403</c:v>
                </c:pt>
                <c:pt idx="194">
                  <c:v>0.12729350040755549</c:v>
                </c:pt>
                <c:pt idx="195">
                  <c:v>0.12563422221772086</c:v>
                </c:pt>
                <c:pt idx="196">
                  <c:v>0.12400128236453264</c:v>
                </c:pt>
                <c:pt idx="197">
                  <c:v>0.12239431639337751</c:v>
                </c:pt>
                <c:pt idx="198">
                  <c:v>0.12081296299183389</c:v>
                </c:pt>
                <c:pt idx="199">
                  <c:v>0.11925686403659702</c:v>
                </c:pt>
                <c:pt idx="200">
                  <c:v>0.11772566463665242</c:v>
                </c:pt>
                <c:pt idx="201">
                  <c:v>0.11621901317283211</c:v>
                </c:pt>
                <c:pt idx="202">
                  <c:v>0.11473656133388718</c:v>
                </c:pt>
                <c:pt idx="203">
                  <c:v>0.11327796414920756</c:v>
                </c:pt>
                <c:pt idx="204">
                  <c:v>0.11184288001831322</c:v>
                </c:pt>
              </c:numCache>
            </c:numRef>
          </c:xVal>
          <c:yVal>
            <c:numRef>
              <c:f>'Converter (Immediate)'!$AE$11:$AE$215</c:f>
              <c:numCache>
                <c:formatCode>0.0000000</c:formatCode>
                <c:ptCount val="205"/>
                <c:pt idx="0">
                  <c:v>0.93932658004845482</c:v>
                </c:pt>
                <c:pt idx="1">
                  <c:v>0.90362341846952288</c:v>
                </c:pt>
                <c:pt idx="2">
                  <c:v>0.79476488167241988</c:v>
                </c:pt>
                <c:pt idx="3">
                  <c:v>0.64099155850045575</c:v>
                </c:pt>
                <c:pt idx="4">
                  <c:v>0.55427007470133804</c:v>
                </c:pt>
                <c:pt idx="5">
                  <c:v>0.46651451521848436</c:v>
                </c:pt>
                <c:pt idx="6">
                  <c:v>0.38194065160698348</c:v>
                </c:pt>
                <c:pt idx="7">
                  <c:v>0.30410774130016827</c:v>
                </c:pt>
                <c:pt idx="8">
                  <c:v>0.23552893013721996</c:v>
                </c:pt>
                <c:pt idx="9">
                  <c:v>0.17752889776075984</c:v>
                </c:pt>
                <c:pt idx="10">
                  <c:v>0.16723475131254006</c:v>
                </c:pt>
                <c:pt idx="11">
                  <c:v>0.15737233780893956</c:v>
                </c:pt>
                <c:pt idx="12">
                  <c:v>0.14793736157304138</c:v>
                </c:pt>
                <c:pt idx="13">
                  <c:v>0.1389243165308888</c:v>
                </c:pt>
                <c:pt idx="14">
                  <c:v>0.13032658798083446</c:v>
                </c:pt>
                <c:pt idx="15">
                  <c:v>0.12213655514158291</c:v>
                </c:pt>
                <c:pt idx="16">
                  <c:v>0.11434569353617306</c:v>
                </c:pt>
                <c:pt idx="17">
                  <c:v>0.10694467634571304</c:v>
                </c:pt>
                <c:pt idx="18">
                  <c:v>9.9923473947358232E-2</c:v>
                </c:pt>
                <c:pt idx="19">
                  <c:v>9.3271450934239858E-2</c:v>
                </c:pt>
                <c:pt idx="20">
                  <c:v>8.6977459999446921E-2</c:v>
                </c:pt>
                <c:pt idx="21">
                  <c:v>8.1029932150420869E-2</c:v>
                </c:pt>
                <c:pt idx="22">
                  <c:v>7.5416962803090418E-2</c:v>
                </c:pt>
                <c:pt idx="23">
                  <c:v>7.0126393385758615E-2</c:v>
                </c:pt>
                <c:pt idx="24">
                  <c:v>6.5145888160249174E-2</c:v>
                </c:pt>
                <c:pt idx="25">
                  <c:v>6.0463006041405074E-2</c:v>
                </c:pt>
                <c:pt idx="26">
                  <c:v>5.6065267265112115E-2</c:v>
                </c:pt>
                <c:pt idx="27">
                  <c:v>5.1940214819126695E-2</c:v>
                </c:pt>
                <c:pt idx="28">
                  <c:v>4.8075470609770833E-2</c:v>
                </c:pt>
                <c:pt idx="29">
                  <c:v>4.4458786390816678E-2</c:v>
                </c:pt>
                <c:pt idx="30">
                  <c:v>4.1078089528487356E-2</c:v>
                </c:pt>
                <c:pt idx="31">
                  <c:v>3.7921523718431639E-2</c:v>
                </c:pt>
                <c:pt idx="32">
                  <c:v>3.4977484806867375E-2</c:v>
                </c:pt>
                <c:pt idx="33">
                  <c:v>3.2234651898963379E-2</c:v>
                </c:pt>
                <c:pt idx="34">
                  <c:v>2.9682013963149359E-2</c:v>
                </c:pt>
                <c:pt idx="35">
                  <c:v>2.7308892160668837E-2</c:v>
                </c:pt>
                <c:pt idx="36">
                  <c:v>2.510495814562062E-2</c:v>
                </c:pt>
                <c:pt idx="37">
                  <c:v>2.3060248592290628E-2</c:v>
                </c:pt>
                <c:pt idx="38">
                  <c:v>2.1165176214129808E-2</c:v>
                </c:pt>
                <c:pt idx="39">
                  <c:v>1.9410537542634748E-2</c:v>
                </c:pt>
                <c:pt idx="40">
                  <c:v>1.7787517735020939E-2</c:v>
                </c:pt>
                <c:pt idx="41">
                  <c:v>1.6287692677312924E-2</c:v>
                </c:pt>
                <c:pt idx="42">
                  <c:v>1.4903028644686072E-2</c:v>
                </c:pt>
                <c:pt idx="43">
                  <c:v>1.3625879773924392E-2</c:v>
                </c:pt>
                <c:pt idx="44">
                  <c:v>1.2448983594069275E-2</c:v>
                </c:pt>
                <c:pt idx="45">
                  <c:v>1.1365454851032951E-2</c:v>
                </c:pt>
                <c:pt idx="46">
                  <c:v>1.0368777850450605E-2</c:v>
                </c:pt>
                <c:pt idx="47">
                  <c:v>9.4527975306245102E-3</c:v>
                </c:pt>
                <c:pt idx="48">
                  <c:v>8.6117094643294676E-3</c:v>
                </c:pt>
                <c:pt idx="49">
                  <c:v>7.8400489747347084E-3</c:v>
                </c:pt>
                <c:pt idx="50">
                  <c:v>7.1326795369620341E-3</c:v>
                </c:pt>
                <c:pt idx="51">
                  <c:v>6.4847806230263622E-3</c:v>
                </c:pt>
                <c:pt idx="52">
                  <c:v>5.891835134253948E-3</c:v>
                </c:pt>
                <c:pt idx="53">
                  <c:v>5.3496165518848067E-3</c:v>
                </c:pt>
                <c:pt idx="54">
                  <c:v>4.8541759235524312E-3</c:v>
                </c:pt>
                <c:pt idx="55">
                  <c:v>4.4018287907940951E-3</c:v>
                </c:pt>
                <c:pt idx="56">
                  <c:v>3.989142150756385E-3</c:v>
                </c:pt>
                <c:pt idx="57">
                  <c:v>3.612921533880758E-3</c:v>
                </c:pt>
                <c:pt idx="58">
                  <c:v>3.2701982686298876E-3</c:v>
                </c:pt>
                <c:pt idx="59">
                  <c:v>2.9582169942748799E-3</c:v>
                </c:pt>
                <c:pt idx="60">
                  <c:v>2.6744234734273091E-3</c:v>
                </c:pt>
                <c:pt idx="61">
                  <c:v>2.416452747371033E-3</c:v>
                </c:pt>
                <c:pt idx="62">
                  <c:v>2.1821176693279489E-3</c:v>
                </c:pt>
                <c:pt idx="63">
                  <c:v>1.9693978435658737E-3</c:v>
                </c:pt>
                <c:pt idx="64">
                  <c:v>1.776428991709408E-3</c:v>
                </c:pt>
                <c:pt idx="65">
                  <c:v>1.6014927617221905E-3</c:v>
                </c:pt>
                <c:pt idx="66">
                  <c:v>1.4430069897635196E-3</c:v>
                </c:pt>
                <c:pt idx="67">
                  <c:v>1.2995164204541046E-3</c:v>
                </c:pt>
                <c:pt idx="68">
                  <c:v>1.1696838869788557E-3</c:v>
                </c:pt>
                <c:pt idx="69">
                  <c:v>1.0522819488766656E-3</c:v>
                </c:pt>
                <c:pt idx="70">
                  <c:v>9.4618498227877024E-4</c:v>
                </c:pt>
                <c:pt idx="71">
                  <c:v>8.5036171472446798E-4</c:v>
                </c:pt>
                <c:pt idx="72">
                  <c:v>7.6386819446689908E-4</c:v>
                </c:pt>
                <c:pt idx="73">
                  <c:v>6.8584118234768141E-4</c:v>
                </c:pt>
                <c:pt idx="74">
                  <c:v>6.1549195283171253E-4</c:v>
                </c:pt>
                <c:pt idx="75">
                  <c:v>5.5210048961837615E-4</c:v>
                </c:pt>
                <c:pt idx="76">
                  <c:v>4.9501006035099692E-4</c:v>
                </c:pt>
                <c:pt idx="77">
                  <c:v>4.4362215430097631E-4</c:v>
                </c:pt>
                <c:pt idx="78">
                  <c:v>3.9739176647864019E-4</c:v>
                </c:pt>
                <c:pt idx="79">
                  <c:v>3.5582301139133944E-4</c:v>
                </c:pt>
                <c:pt idx="80">
                  <c:v>3.1846504960645185E-4</c:v>
                </c:pt>
                <c:pt idx="81">
                  <c:v>2.8490831035845216E-4</c:v>
                </c:pt>
                <c:pt idx="82">
                  <c:v>2.5478099364470257E-4</c:v>
                </c:pt>
                <c:pt idx="83">
                  <c:v>2.2774583556350669E-4</c:v>
                </c:pt>
                <c:pt idx="84">
                  <c:v>2.0349712104348073E-4</c:v>
                </c:pt>
                <c:pt idx="85">
                  <c:v>1.8175792857874328E-4</c:v>
                </c:pt>
                <c:pt idx="86">
                  <c:v>1.6227759210596558E-4</c:v>
                </c:pt>
                <c:pt idx="87">
                  <c:v>1.4482936572371113E-4</c:v>
                </c:pt>
                <c:pt idx="88">
                  <c:v>1.2920827755110597E-4</c:v>
                </c:pt>
                <c:pt idx="89">
                  <c:v>1.1522915964089861E-4</c:v>
                </c:pt>
                <c:pt idx="90">
                  <c:v>1.0272484149369389E-4</c:v>
                </c:pt>
                <c:pt idx="91">
                  <c:v>9.1544495357386637E-5</c:v>
                </c:pt>
                <c:pt idx="92">
                  <c:v>8.1552122132438434E-5</c:v>
                </c:pt>
                <c:pt idx="93">
                  <c:v>7.2625167334283572E-5</c:v>
                </c:pt>
                <c:pt idx="94">
                  <c:v>6.4653257184124914E-5</c:v>
                </c:pt>
                <c:pt idx="95">
                  <c:v>5.7537045504921474E-5</c:v>
                </c:pt>
                <c:pt idx="96">
                  <c:v>5.1187162687589511E-5</c:v>
                </c:pt>
                <c:pt idx="97">
                  <c:v>4.5523258560749577E-5</c:v>
                </c:pt>
                <c:pt idx="98">
                  <c:v>4.0473131543982531E-5</c:v>
                </c:pt>
                <c:pt idx="99">
                  <c:v>3.597193698816502E-5</c:v>
                </c:pt>
                <c:pt idx="100">
                  <c:v>3.1961468106050451E-5</c:v>
                </c:pt>
                <c:pt idx="101">
                  <c:v>2.8389503371266553E-5</c:v>
                </c:pt>
                <c:pt idx="102">
                  <c:v>2.5209214714140682E-5</c:v>
                </c:pt>
                <c:pt idx="103">
                  <c:v>2.2378631268207227E-5</c:v>
                </c:pt>
                <c:pt idx="104">
                  <c:v>1.9860153822104894E-5</c:v>
                </c:pt>
                <c:pt idx="105">
                  <c:v>1.7620115508333452E-5</c:v>
                </c:pt>
                <c:pt idx="106">
                  <c:v>1.5628384613614408E-5</c:v>
                </c:pt>
                <c:pt idx="107">
                  <c:v>1.3858005725955956E-5</c:v>
                </c:pt>
                <c:pt idx="108">
                  <c:v>1.228487574195222E-5</c:v>
                </c:pt>
                <c:pt idx="109">
                  <c:v>1.0887451545098031E-5</c:v>
                </c:pt>
                <c:pt idx="110">
                  <c:v>9.6464864329303283E-6</c:v>
                </c:pt>
                <c:pt idx="111">
                  <c:v>8.5447926186257676E-6</c:v>
                </c:pt>
                <c:pt idx="112">
                  <c:v>7.5670273622051756E-6</c:v>
                </c:pt>
                <c:pt idx="113">
                  <c:v>6.6995004987774406E-6</c:v>
                </c:pt>
                <c:pt idx="114">
                  <c:v>5.9300013272160445E-6</c:v>
                </c:pt>
                <c:pt idx="115">
                  <c:v>5.2476430033557714E-6</c:v>
                </c:pt>
                <c:pt idx="116">
                  <c:v>4.6427227480845419E-6</c:v>
                </c:pt>
                <c:pt idx="117">
                  <c:v>4.1065963335962628E-6</c:v>
                </c:pt>
                <c:pt idx="118">
                  <c:v>3.6315654514082854E-6</c:v>
                </c:pt>
                <c:pt idx="119">
                  <c:v>3.2107766944150743E-6</c:v>
                </c:pt>
                <c:pt idx="120">
                  <c:v>2.8381310030702291E-6</c:v>
                </c:pt>
                <c:pt idx="121">
                  <c:v>2.5082025335290184E-6</c:v>
                </c:pt>
                <c:pt idx="122">
                  <c:v>2.2161660040389762E-6</c:v>
                </c:pt>
                <c:pt idx="123">
                  <c:v>1.9577316656707873E-6</c:v>
                </c:pt>
                <c:pt idx="124">
                  <c:v>1.7290871253636877E-6</c:v>
                </c:pt>
                <c:pt idx="125">
                  <c:v>1.5268453238147759E-6</c:v>
                </c:pt>
                <c:pt idx="126">
                  <c:v>1.347998038559054E-6</c:v>
                </c:pt>
                <c:pt idx="127">
                  <c:v>1.1898743442231097E-6</c:v>
                </c:pt>
                <c:pt idx="128">
                  <c:v>1.0501035178860251E-6</c:v>
                </c:pt>
                <c:pt idx="129">
                  <c:v>9.2658192825488961E-7</c:v>
                </c:pt>
                <c:pt idx="130">
                  <c:v>8.1744349335273756E-7</c:v>
                </c:pt>
                <c:pt idx="131">
                  <c:v>7.2103333308406999E-7</c:v>
                </c:pt>
                <c:pt idx="132">
                  <c:v>6.3588428073107018E-7</c:v>
                </c:pt>
                <c:pt idx="133">
                  <c:v>5.606959515085425E-7</c:v>
                </c:pt>
                <c:pt idx="134">
                  <c:v>4.943160970890847E-7</c:v>
                </c:pt>
                <c:pt idx="135">
                  <c:v>4.3572400279216046E-7</c:v>
                </c:pt>
                <c:pt idx="136">
                  <c:v>3.8401570919331533E-7</c:v>
                </c:pt>
                <c:pt idx="137">
                  <c:v>3.383908625020692E-7</c:v>
                </c:pt>
                <c:pt idx="138">
                  <c:v>2.9814101839861194E-7</c:v>
                </c:pt>
                <c:pt idx="139">
                  <c:v>2.626392423371148E-7</c:v>
                </c:pt>
                <c:pt idx="140">
                  <c:v>2.3133086579510467E-7</c:v>
                </c:pt>
                <c:pt idx="141">
                  <c:v>2.0372527275885117E-7</c:v>
                </c:pt>
                <c:pt idx="142">
                  <c:v>1.7938860403476656E-7</c:v>
                </c:pt>
                <c:pt idx="143">
                  <c:v>1.5793727892553757E-7</c:v>
                </c:pt>
                <c:pt idx="144">
                  <c:v>1.3903224452278829E-7</c:v>
                </c:pt>
                <c:pt idx="145">
                  <c:v>1.22373872482278E-7</c:v>
                </c:pt>
                <c:pt idx="146">
                  <c:v>1.076974317595082E-7</c:v>
                </c:pt>
                <c:pt idx="147">
                  <c:v>9.4769073500448989E-8</c:v>
                </c:pt>
                <c:pt idx="148">
                  <c:v>8.3382271190550599E-8</c:v>
                </c:pt>
                <c:pt idx="149">
                  <c:v>7.3354665345287528E-8</c:v>
                </c:pt>
                <c:pt idx="150">
                  <c:v>6.4525267556237503E-8</c:v>
                </c:pt>
                <c:pt idx="151">
                  <c:v>5.675198364628495E-8</c:v>
                </c:pt>
                <c:pt idx="152">
                  <c:v>4.9909420104683553E-8</c:v>
                </c:pt>
                <c:pt idx="153">
                  <c:v>4.3886941915777154E-8</c:v>
                </c:pt>
                <c:pt idx="154">
                  <c:v>3.8586953414698776E-8</c:v>
                </c:pt>
                <c:pt idx="155">
                  <c:v>3.3923376944790078E-8</c:v>
                </c:pt>
                <c:pt idx="156">
                  <c:v>2.9820306891963998E-8</c:v>
                </c:pt>
                <c:pt idx="157">
                  <c:v>2.6210819168353599E-8</c:v>
                </c:pt>
                <c:pt idx="158">
                  <c:v>2.3035918443257657E-8</c:v>
                </c:pt>
                <c:pt idx="159">
                  <c:v>2.0243607400399392E-8</c:v>
                </c:pt>
                <c:pt idx="160">
                  <c:v>1.7788064065295398E-8</c:v>
                </c:pt>
                <c:pt idx="161">
                  <c:v>1.5628914818018191E-8</c:v>
                </c:pt>
                <c:pt idx="162">
                  <c:v>1.373059210258856E-8</c:v>
                </c:pt>
                <c:pt idx="163">
                  <c:v>1.2061767087460353E-8</c:v>
                </c:pt>
                <c:pt idx="164">
                  <c:v>1.0594848636644023E-8</c:v>
                </c:pt>
                <c:pt idx="165">
                  <c:v>9.3055409318668833E-9</c:v>
                </c:pt>
                <c:pt idx="166">
                  <c:v>8.1724529592967192E-9</c:v>
                </c:pt>
                <c:pt idx="167">
                  <c:v>7.1767538479785092E-9</c:v>
                </c:pt>
                <c:pt idx="168">
                  <c:v>6.3018687355536697E-9</c:v>
                </c:pt>
                <c:pt idx="169">
                  <c:v>5.5332104467923655E-9</c:v>
                </c:pt>
                <c:pt idx="170">
                  <c:v>4.8579428115277986E-9</c:v>
                </c:pt>
                <c:pt idx="171">
                  <c:v>4.2647719294707434E-9</c:v>
                </c:pt>
                <c:pt idx="172">
                  <c:v>3.7437621146921841E-9</c:v>
                </c:pt>
                <c:pt idx="173">
                  <c:v>3.2861736301065602E-9</c:v>
                </c:pt>
                <c:pt idx="174">
                  <c:v>2.8843196566544427E-9</c:v>
                </c:pt>
                <c:pt idx="175">
                  <c:v>2.5314402383136876E-9</c:v>
                </c:pt>
                <c:pt idx="176">
                  <c:v>2.2215912062694694E-9</c:v>
                </c:pt>
                <c:pt idx="177">
                  <c:v>1.9495463179117101E-9</c:v>
                </c:pt>
                <c:pt idx="178">
                  <c:v>1.7107110520803713E-9</c:v>
                </c:pt>
                <c:pt idx="179">
                  <c:v>1.5010466837411706E-9</c:v>
                </c:pt>
                <c:pt idx="180">
                  <c:v>1.3170034225008731E-9</c:v>
                </c:pt>
                <c:pt idx="181">
                  <c:v>1.1554615414401488E-9</c:v>
                </c:pt>
                <c:pt idx="182">
                  <c:v>1.013679548967348E-9</c:v>
                </c:pt>
                <c:pt idx="183">
                  <c:v>8.8924856742046801E-10</c:v>
                </c:pt>
                <c:pt idx="184">
                  <c:v>7.8005218076621254E-10</c:v>
                </c:pt>
                <c:pt idx="185">
                  <c:v>6.8423110040887492E-10</c:v>
                </c:pt>
                <c:pt idx="186">
                  <c:v>6.00152075100587E-10</c:v>
                </c:pt>
                <c:pt idx="187">
                  <c:v>5.2638053873614591E-10</c:v>
                </c:pt>
                <c:pt idx="188">
                  <c:v>4.6165654960587891E-10</c:v>
                </c:pt>
                <c:pt idx="189">
                  <c:v>4.0487362767866558E-10</c:v>
                </c:pt>
                <c:pt idx="190">
                  <c:v>3.5506014310392196E-10</c:v>
                </c:pt>
                <c:pt idx="191">
                  <c:v>3.1136295024500351E-10</c:v>
                </c:pt>
                <c:pt idx="192">
                  <c:v>2.730329980516027E-10</c:v>
                </c:pt>
                <c:pt idx="193">
                  <c:v>2.3941267947978668E-10</c:v>
                </c:pt>
                <c:pt idx="194">
                  <c:v>2.0992471101911423E-10</c:v>
                </c:pt>
                <c:pt idx="195">
                  <c:v>1.8406235832463666E-10</c:v>
                </c:pt>
                <c:pt idx="196">
                  <c:v>1.6138084590053789E-10</c:v>
                </c:pt>
                <c:pt idx="197">
                  <c:v>1.4148980817223285E-10</c:v>
                </c:pt>
                <c:pt idx="198">
                  <c:v>1.2404665636201325E-10</c:v>
                </c:pt>
                <c:pt idx="199">
                  <c:v>1.0875075066851993E-10</c:v>
                </c:pt>
                <c:pt idx="200">
                  <c:v>9.5338280411164049E-11</c:v>
                </c:pt>
                <c:pt idx="201">
                  <c:v>8.3577766606091804E-11</c:v>
                </c:pt>
                <c:pt idx="202">
                  <c:v>7.3266111644874019E-11</c:v>
                </c:pt>
                <c:pt idx="203">
                  <c:v>6.4225129810863939E-11</c:v>
                </c:pt>
                <c:pt idx="204">
                  <c:v>5.6298500400384667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513264"/>
        <c:axId val="355514048"/>
      </c:scatterChart>
      <c:valAx>
        <c:axId val="35551326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5514048"/>
        <c:crosses val="autoZero"/>
        <c:crossBetween val="midCat"/>
      </c:valAx>
      <c:valAx>
        <c:axId val="35551404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5513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465'!$R$11:$R$215</c:f>
              <c:numCache>
                <c:formatCode>0.000</c:formatCode>
                <c:ptCount val="205"/>
                <c:pt idx="0">
                  <c:v>0.99994734582268996</c:v>
                </c:pt>
                <c:pt idx="1">
                  <c:v>0.99992419734265947</c:v>
                </c:pt>
                <c:pt idx="2">
                  <c:v>0.99984290647137219</c:v>
                </c:pt>
                <c:pt idx="3">
                  <c:v>0.99967449391408125</c:v>
                </c:pt>
                <c:pt idx="4">
                  <c:v>0.99953149933238916</c:v>
                </c:pt>
                <c:pt idx="5">
                  <c:v>0.99932576906923642</c:v>
                </c:pt>
                <c:pt idx="6">
                  <c:v>0.99902986667904004</c:v>
                </c:pt>
                <c:pt idx="7">
                  <c:v>0.99860445019216304</c:v>
                </c:pt>
                <c:pt idx="8">
                  <c:v>0.99799320538356107</c:v>
                </c:pt>
                <c:pt idx="9">
                  <c:v>0.99711572837520945</c:v>
                </c:pt>
                <c:pt idx="10">
                  <c:v>0.99689895574141774</c:v>
                </c:pt>
                <c:pt idx="11">
                  <c:v>0.99666599618066976</c:v>
                </c:pt>
                <c:pt idx="12">
                  <c:v>0.99641565730167381</c:v>
                </c:pt>
                <c:pt idx="13">
                  <c:v>0.99614666140946484</c:v>
                </c:pt>
                <c:pt idx="14">
                  <c:v>0.9958576397957325</c:v>
                </c:pt>
                <c:pt idx="15">
                  <c:v>0.99554712670848833</c:v>
                </c:pt>
                <c:pt idx="16">
                  <c:v>0.99521355299305159</c:v>
                </c:pt>
                <c:pt idx="17">
                  <c:v>0.99485523939798759</c:v>
                </c:pt>
                <c:pt idx="18">
                  <c:v>0.99447038954170497</c:v>
                </c:pt>
                <c:pt idx="19">
                  <c:v>0.99405708253796576</c:v>
                </c:pt>
                <c:pt idx="20">
                  <c:v>0.99361326528167315</c:v>
                </c:pt>
                <c:pt idx="21">
                  <c:v>0.99313674440001087</c:v>
                </c:pt>
                <c:pt idx="22">
                  <c:v>0.99262517787844551</c:v>
                </c:pt>
                <c:pt idx="23">
                  <c:v>0.99207606637632084</c:v>
                </c:pt>
                <c:pt idx="24">
                  <c:v>0.99148674425288963</c:v>
                </c:pt>
                <c:pt idx="25">
                  <c:v>0.99085437033172818</c:v>
                </c:pt>
                <c:pt idx="26">
                  <c:v>0.9901759184396749</c:v>
                </c:pt>
                <c:pt idx="27">
                  <c:v>0.98944816776582678</c:v>
                </c:pt>
                <c:pt idx="28">
                  <c:v>0.988667693096833</c:v>
                </c:pt>
                <c:pt idx="29">
                  <c:v>0.98783085499682022</c:v>
                </c:pt>
                <c:pt idx="30">
                  <c:v>0.98693379001389991</c:v>
                </c:pt>
                <c:pt idx="31">
                  <c:v>0.98597240101038908</c:v>
                </c:pt>
                <c:pt idx="32">
                  <c:v>0.98494234773070044</c:v>
                </c:pt>
                <c:pt idx="33">
                  <c:v>0.98383903773936987</c:v>
                </c:pt>
                <c:pt idx="34">
                  <c:v>0.98265761788185169</c:v>
                </c:pt>
                <c:pt idx="35">
                  <c:v>0.98139296644251028</c:v>
                </c:pt>
                <c:pt idx="36">
                  <c:v>0.98003968619752879</c:v>
                </c:pt>
                <c:pt idx="37">
                  <c:v>0.97859209858506979</c:v>
                </c:pt>
                <c:pt idx="38">
                  <c:v>0.97704423924066752</c:v>
                </c:pt>
                <c:pt idx="39">
                  <c:v>0.97538985517212617</c:v>
                </c:pt>
                <c:pt idx="40">
                  <c:v>0.97362240387462162</c:v>
                </c:pt>
                <c:pt idx="41">
                  <c:v>0.97173505471259736</c:v>
                </c:pt>
                <c:pt idx="42">
                  <c:v>0.96972069291958596</c:v>
                </c:pt>
                <c:pt idx="43">
                  <c:v>0.96757192658927738</c:v>
                </c:pt>
                <c:pt idx="44">
                  <c:v>0.96528109704980536</c:v>
                </c:pt>
                <c:pt idx="45">
                  <c:v>0.9628402930269595</c:v>
                </c:pt>
                <c:pt idx="46">
                  <c:v>0.96024136900928136</c:v>
                </c:pt>
                <c:pt idx="47">
                  <c:v>0.95747596822703074</c:v>
                </c:pt>
                <c:pt idx="48">
                  <c:v>0.95453555064591222</c:v>
                </c:pt>
                <c:pt idx="49">
                  <c:v>0.95141142635328879</c:v>
                </c:pt>
                <c:pt idx="50">
                  <c:v>0.94809479467728597</c:v>
                </c:pt>
                <c:pt idx="51">
                  <c:v>0.94457678932583866</c:v>
                </c:pt>
                <c:pt idx="52">
                  <c:v>0.94084852976147382</c:v>
                </c:pt>
                <c:pt idx="53">
                  <c:v>0.93690117893703151</c:v>
                </c:pt>
                <c:pt idx="54">
                  <c:v>0.93272600740653544</c:v>
                </c:pt>
                <c:pt idx="55">
                  <c:v>0.92831446369367909</c:v>
                </c:pt>
                <c:pt idx="56">
                  <c:v>0.92365825064830731</c:v>
                </c:pt>
                <c:pt idx="57">
                  <c:v>0.91874940735027943</c:v>
                </c:pt>
                <c:pt idx="58">
                  <c:v>0.91358039593284801</c:v>
                </c:pt>
                <c:pt idx="59">
                  <c:v>0.9081441924980328</c:v>
                </c:pt>
                <c:pt idx="60">
                  <c:v>0.90243438108975249</c:v>
                </c:pt>
                <c:pt idx="61">
                  <c:v>0.89644524948334792</c:v>
                </c:pt>
                <c:pt idx="62">
                  <c:v>0.89017188535056402</c:v>
                </c:pt>
                <c:pt idx="63">
                  <c:v>0.88361027117610635</c:v>
                </c:pt>
                <c:pt idx="64">
                  <c:v>0.87675737614535643</c:v>
                </c:pt>
                <c:pt idx="65">
                  <c:v>0.86961124310284987</c:v>
                </c:pt>
                <c:pt idx="66">
                  <c:v>0.86217106860755222</c:v>
                </c:pt>
                <c:pt idx="67">
                  <c:v>0.85443727409278403</c:v>
                </c:pt>
                <c:pt idx="68">
                  <c:v>0.84641156618323188</c:v>
                </c:pt>
                <c:pt idx="69">
                  <c:v>0.83809698433392199</c:v>
                </c:pt>
                <c:pt idx="70">
                  <c:v>0.82949793413851014</c:v>
                </c:pt>
                <c:pt idx="71">
                  <c:v>0.8206202049055481</c:v>
                </c:pt>
                <c:pt idx="72">
                  <c:v>0.81147097041658711</c:v>
                </c:pt>
                <c:pt idx="73">
                  <c:v>0.80205877215040522</c:v>
                </c:pt>
                <c:pt idx="74">
                  <c:v>0.79239348467108006</c:v>
                </c:pt>
                <c:pt idx="75">
                  <c:v>0.78248626331885218</c:v>
                </c:pt>
                <c:pt idx="76">
                  <c:v>0.77234947479425575</c:v>
                </c:pt>
                <c:pt idx="77">
                  <c:v>0.76199661166912913</c:v>
                </c:pt>
                <c:pt idx="78">
                  <c:v>0.75144219227403108</c:v>
                </c:pt>
                <c:pt idx="79">
                  <c:v>0.74070164778252323</c:v>
                </c:pt>
                <c:pt idx="80">
                  <c:v>0.72979119862320196</c:v>
                </c:pt>
                <c:pt idx="81">
                  <c:v>0.71872772258788453</c:v>
                </c:pt>
                <c:pt idx="82">
                  <c:v>0.70752861716051829</c:v>
                </c:pt>
                <c:pt idx="83">
                  <c:v>0.69621165866203405</c:v>
                </c:pt>
                <c:pt idx="84">
                  <c:v>0.6847948607918467</c:v>
                </c:pt>
                <c:pt idx="85">
                  <c:v>0.67329633505149344</c:v>
                </c:pt>
                <c:pt idx="86">
                  <c:v>0.66173415536828328</c:v>
                </c:pt>
                <c:pt idx="87">
                  <c:v>0.65012622900798167</c:v>
                </c:pt>
                <c:pt idx="88">
                  <c:v>0.63849017558878696</c:v>
                </c:pt>
                <c:pt idx="89">
                  <c:v>0.62684321569862478</c:v>
                </c:pt>
                <c:pt idx="90">
                  <c:v>0.61520207028872531</c:v>
                </c:pt>
                <c:pt idx="91">
                  <c:v>0.60358287168260538</c:v>
                </c:pt>
                <c:pt idx="92">
                  <c:v>0.59200108671362239</c:v>
                </c:pt>
                <c:pt idx="93">
                  <c:v>0.58047145219707885</c:v>
                </c:pt>
                <c:pt idx="94">
                  <c:v>0.56900792266305444</c:v>
                </c:pt>
                <c:pt idx="95">
                  <c:v>0.55762363003010551</c:v>
                </c:pt>
                <c:pt idx="96">
                  <c:v>0.54633085469169373</c:v>
                </c:pt>
                <c:pt idx="97">
                  <c:v>0.53514100731856817</c:v>
                </c:pt>
                <c:pt idx="98">
                  <c:v>0.52406462055129666</c:v>
                </c:pt>
                <c:pt idx="99">
                  <c:v>0.51311134966612137</c:v>
                </c:pt>
                <c:pt idx="100">
                  <c:v>0.50228998124146862</c:v>
                </c:pt>
                <c:pt idx="101">
                  <c:v>0.49160844882803773</c:v>
                </c:pt>
                <c:pt idx="102">
                  <c:v>0.48107385462822827</c:v>
                </c:pt>
                <c:pt idx="103">
                  <c:v>0.47069249621617731</c:v>
                </c:pt>
                <c:pt idx="104">
                  <c:v>0.46046989737339422</c:v>
                </c:pt>
                <c:pt idx="105">
                  <c:v>0.45041084217257393</c:v>
                </c:pt>
                <c:pt idx="106">
                  <c:v>0.44051941150963997</c:v>
                </c:pt>
                <c:pt idx="107">
                  <c:v>0.43079902135785547</c:v>
                </c:pt>
                <c:pt idx="108">
                  <c:v>0.42125246209488371</c:v>
                </c:pt>
                <c:pt idx="109">
                  <c:v>0.41188193833136011</c:v>
                </c:pt>
                <c:pt idx="110">
                  <c:v>0.40268910874579694</c:v>
                </c:pt>
                <c:pt idx="111">
                  <c:v>0.39367512550383593</c:v>
                </c:pt>
                <c:pt idx="112">
                  <c:v>0.38484067290879337</c:v>
                </c:pt>
                <c:pt idx="113">
                  <c:v>0.37618600499426669</c:v>
                </c:pt>
                <c:pt idx="114">
                  <c:v>0.36771098182778533</c:v>
                </c:pt>
                <c:pt idx="115">
                  <c:v>0.35941510434682483</c:v>
                </c:pt>
                <c:pt idx="116">
                  <c:v>0.3512975475949402</c:v>
                </c:pt>
                <c:pt idx="117">
                  <c:v>0.34335719226642741</c:v>
                </c:pt>
                <c:pt idx="118">
                  <c:v>0.33559265450304693</c:v>
                </c:pt>
                <c:pt idx="119">
                  <c:v>0.32800231391628548</c:v>
                </c:pt>
                <c:pt idx="120">
                  <c:v>0.32058433983377627</c:v>
                </c:pt>
                <c:pt idx="121">
                  <c:v>0.31333671578929961</c:v>
                </c:pt>
                <c:pt idx="122">
                  <c:v>0.30625726229265349</c:v>
                </c:pt>
                <c:pt idx="123">
                  <c:v>0.2993436579290939</c:v>
                </c:pt>
                <c:pt idx="124">
                  <c:v>0.29259345884839566</c:v>
                </c:pt>
                <c:pt idx="125">
                  <c:v>0.28600411671129949</c:v>
                </c:pt>
                <c:pt idx="126">
                  <c:v>0.27957299516655221</c:v>
                </c:pt>
                <c:pt idx="127">
                  <c:v>0.27329738493526712</c:v>
                </c:pt>
                <c:pt idx="128">
                  <c:v>0.26717451758123895</c:v>
                </c:pt>
                <c:pt idx="129">
                  <c:v>0.26120157804642058</c:v>
                </c:pt>
                <c:pt idx="130">
                  <c:v>0.25537571603025999</c:v>
                </c:pt>
                <c:pt idx="131">
                  <c:v>0.24969405629020319</c:v>
                </c:pt>
                <c:pt idx="132">
                  <c:v>0.24415370793860991</c:v>
                </c:pt>
                <c:pt idx="133">
                  <c:v>0.23875177280872995</c:v>
                </c:pt>
                <c:pt idx="134">
                  <c:v>0.23348535295941639</c:v>
                </c:pt>
                <c:pt idx="135">
                  <c:v>0.22835155738499668</c:v>
                </c:pt>
                <c:pt idx="136">
                  <c:v>0.22334750799330655</c:v>
                </c:pt>
                <c:pt idx="137">
                  <c:v>0.21847034491136741</c:v>
                </c:pt>
                <c:pt idx="138">
                  <c:v>0.21371723117464297</c:v>
                </c:pt>
                <c:pt idx="139">
                  <c:v>0.20908535685227994</c:v>
                </c:pt>
                <c:pt idx="140">
                  <c:v>0.20457194265727746</c:v>
                </c:pt>
                <c:pt idx="141">
                  <c:v>0.20017424308715526</c:v>
                </c:pt>
                <c:pt idx="142">
                  <c:v>0.19588954913744372</c:v>
                </c:pt>
                <c:pt idx="143">
                  <c:v>0.19171519062719744</c:v>
                </c:pt>
                <c:pt idx="144">
                  <c:v>0.1876485381727756</c:v>
                </c:pt>
                <c:pt idx="145">
                  <c:v>0.18368700484330963</c:v>
                </c:pt>
                <c:pt idx="146">
                  <c:v>0.17982804752863546</c:v>
                </c:pt>
                <c:pt idx="147">
                  <c:v>0.17606916804796829</c:v>
                </c:pt>
                <c:pt idx="148">
                  <c:v>0.17240791402526892</c:v>
                </c:pt>
                <c:pt idx="149">
                  <c:v>0.16884187955506827</c:v>
                </c:pt>
                <c:pt idx="150">
                  <c:v>0.16536870568049333</c:v>
                </c:pt>
                <c:pt idx="151">
                  <c:v>0.16198608070335149</c:v>
                </c:pt>
                <c:pt idx="152">
                  <c:v>0.15869174034438915</c:v>
                </c:pt>
                <c:pt idx="153">
                  <c:v>0.1554834677702292</c:v>
                </c:pt>
                <c:pt idx="154">
                  <c:v>0.15235909350200388</c:v>
                </c:pt>
                <c:pt idx="155">
                  <c:v>0.14931649521932916</c:v>
                </c:pt>
                <c:pt idx="156">
                  <c:v>0.14635359747201221</c:v>
                </c:pt>
                <c:pt idx="157">
                  <c:v>0.14346837131072238</c:v>
                </c:pt>
                <c:pt idx="158">
                  <c:v>0.14065883384679859</c:v>
                </c:pt>
                <c:pt idx="159">
                  <c:v>0.13792304775039646</c:v>
                </c:pt>
                <c:pt idx="160">
                  <c:v>0.1352591206952887</c:v>
                </c:pt>
                <c:pt idx="161">
                  <c:v>0.13266520475782217</c:v>
                </c:pt>
                <c:pt idx="162">
                  <c:v>0.13013949577679476</c:v>
                </c:pt>
                <c:pt idx="163">
                  <c:v>0.12768023268034098</c:v>
                </c:pt>
                <c:pt idx="164">
                  <c:v>0.12528569678529908</c:v>
                </c:pt>
                <c:pt idx="165">
                  <c:v>0.12295421107397318</c:v>
                </c:pt>
                <c:pt idx="166">
                  <c:v>0.12068413945269697</c:v>
                </c:pt>
                <c:pt idx="167">
                  <c:v>0.11847388599614035</c:v>
                </c:pt>
                <c:pt idx="168">
                  <c:v>0.11632189418088269</c:v>
                </c:pt>
                <c:pt idx="169">
                  <c:v>0.1142266461113957</c:v>
                </c:pt>
                <c:pt idx="170">
                  <c:v>0.1121866617412321</c:v>
                </c:pt>
                <c:pt idx="171">
                  <c:v>0.11020049809190556</c:v>
                </c:pt>
                <c:pt idx="172">
                  <c:v>0.10826674847166391</c:v>
                </c:pt>
                <c:pt idx="173">
                  <c:v>0.10638404169610102</c:v>
                </c:pt>
                <c:pt idx="174">
                  <c:v>0.10455104131232214</c:v>
                </c:pt>
                <c:pt idx="175">
                  <c:v>0.1027664448281691</c:v>
                </c:pt>
                <c:pt idx="176">
                  <c:v>0.10102898294782282</c:v>
                </c:pt>
                <c:pt idx="177">
                  <c:v>9.9337418814930759E-2</c:v>
                </c:pt>
                <c:pt idx="178">
                  <c:v>9.7690547264253774E-2</c:v>
                </c:pt>
                <c:pt idx="179">
                  <c:v>9.6087194082690341E-2</c:v>
                </c:pt>
                <c:pt idx="180">
                  <c:v>9.4526215280410886E-2</c:v>
                </c:pt>
                <c:pt idx="181">
                  <c:v>9.300649637272454E-2</c:v>
                </c:pt>
                <c:pt idx="182">
                  <c:v>9.1526951673201129E-2</c:v>
                </c:pt>
                <c:pt idx="183">
                  <c:v>9.0086523598480642E-2</c:v>
                </c:pt>
                <c:pt idx="184">
                  <c:v>8.8684181985124635E-2</c:v>
                </c:pt>
                <c:pt idx="185">
                  <c:v>8.7318923418789551E-2</c:v>
                </c:pt>
                <c:pt idx="186">
                  <c:v>8.5989770575941218E-2</c:v>
                </c:pt>
                <c:pt idx="187">
                  <c:v>8.469577157826981E-2</c:v>
                </c:pt>
                <c:pt idx="188">
                  <c:v>8.3435999359917107E-2</c:v>
                </c:pt>
                <c:pt idx="189">
                  <c:v>8.220955104758014E-2</c:v>
                </c:pt>
                <c:pt idx="190">
                  <c:v>8.1015547353517195E-2</c:v>
                </c:pt>
                <c:pt idx="191">
                  <c:v>7.9853131981446265E-2</c:v>
                </c:pt>
                <c:pt idx="192">
                  <c:v>7.8721471045295602E-2</c:v>
                </c:pt>
                <c:pt idx="193">
                  <c:v>7.7619752500737355E-2</c:v>
                </c:pt>
                <c:pt idx="194">
                  <c:v>7.6547185589414327E-2</c:v>
                </c:pt>
                <c:pt idx="195">
                  <c:v>7.5503000295744499E-2</c:v>
                </c:pt>
                <c:pt idx="196">
                  <c:v>7.4486446816174529E-2</c:v>
                </c:pt>
                <c:pt idx="197">
                  <c:v>7.3496795040734933E-2</c:v>
                </c:pt>
                <c:pt idx="198">
                  <c:v>7.2533334046737119E-2</c:v>
                </c:pt>
                <c:pt idx="199">
                  <c:v>7.1595371604440766E-2</c:v>
                </c:pt>
                <c:pt idx="200">
                  <c:v>7.0682233694510821E-2</c:v>
                </c:pt>
                <c:pt idx="201">
                  <c:v>6.979326403707499E-2</c:v>
                </c:pt>
                <c:pt idx="202">
                  <c:v>6.8927823632185747E-2</c:v>
                </c:pt>
                <c:pt idx="203">
                  <c:v>6.8085290311486094E-2</c:v>
                </c:pt>
                <c:pt idx="204">
                  <c:v>6.7265058300873523E-2</c:v>
                </c:pt>
              </c:numCache>
            </c:numRef>
          </c:xVal>
          <c:yVal>
            <c:numRef>
              <c:f>'1465'!$U$11:$U$215</c:f>
              <c:numCache>
                <c:formatCode>0.000000</c:formatCode>
                <c:ptCount val="205"/>
                <c:pt idx="0">
                  <c:v>0.92352977528513747</c:v>
                </c:pt>
                <c:pt idx="1">
                  <c:v>0.91277846679638364</c:v>
                </c:pt>
                <c:pt idx="2">
                  <c:v>0.88666035764158613</c:v>
                </c:pt>
                <c:pt idx="3">
                  <c:v>0.85300972369070283</c:v>
                </c:pt>
                <c:pt idx="4">
                  <c:v>0.83276148855526388</c:v>
                </c:pt>
                <c:pt idx="5">
                  <c:v>0.80986898592416456</c:v>
                </c:pt>
                <c:pt idx="6">
                  <c:v>0.78403648332331199</c:v>
                </c:pt>
                <c:pt idx="7">
                  <c:v>0.75495478792569493</c:v>
                </c:pt>
                <c:pt idx="8">
                  <c:v>0.72231053601711426</c:v>
                </c:pt>
                <c:pt idx="9">
                  <c:v>0.68580157648067086</c:v>
                </c:pt>
                <c:pt idx="10">
                  <c:v>0.67801156603808899</c:v>
                </c:pt>
                <c:pt idx="11">
                  <c:v>0.67005420463047116</c:v>
                </c:pt>
                <c:pt idx="12">
                  <c:v>0.66192774582856395</c:v>
                </c:pt>
                <c:pt idx="13">
                  <c:v>0.65363058521781581</c:v>
                </c:pt>
                <c:pt idx="14">
                  <c:v>0.64516127740651585</c:v>
                </c:pt>
                <c:pt idx="15">
                  <c:v>0.63651855431711779</c:v>
                </c:pt>
                <c:pt idx="16">
                  <c:v>0.6277013448216735</c:v>
                </c:pt>
                <c:pt idx="17">
                  <c:v>0.61870879577901539</c:v>
                </c:pt>
                <c:pt idx="18">
                  <c:v>0.60954029452696157</c:v>
                </c:pt>
                <c:pt idx="19">
                  <c:v>0.60019549287653529</c:v>
                </c:pt>
                <c:pt idx="20">
                  <c:v>0.59067433264728053</c:v>
                </c:pt>
                <c:pt idx="21">
                  <c:v>0.58097707277197252</c:v>
                </c:pt>
                <c:pt idx="22">
                  <c:v>0.57110431798610239</c:v>
                </c:pt>
                <c:pt idx="23">
                  <c:v>0.56105704910117538</c:v>
                </c:pt>
                <c:pt idx="24">
                  <c:v>0.55083665484136235</c:v>
                </c:pt>
                <c:pt idx="25">
                  <c:v>0.54044496519938778</c:v>
                </c:pt>
                <c:pt idx="26">
                  <c:v>0.52988428623981232</c:v>
                </c:pt>
                <c:pt idx="27">
                  <c:v>0.51915743624515875</c:v>
                </c:pt>
                <c:pt idx="28">
                  <c:v>0.50826778306266862</c:v>
                </c:pt>
                <c:pt idx="29">
                  <c:v>0.49721928246587938</c:v>
                </c:pt>
                <c:pt idx="30">
                  <c:v>0.48601651729600259</c:v>
                </c:pt>
                <c:pt idx="31">
                  <c:v>0.47466473709239415</c:v>
                </c:pt>
                <c:pt idx="32">
                  <c:v>0.46316989785926954</c:v>
                </c:pt>
                <c:pt idx="33">
                  <c:v>0.45153870154753978</c:v>
                </c:pt>
                <c:pt idx="34">
                  <c:v>0.43977863475572943</c:v>
                </c:pt>
                <c:pt idx="35">
                  <c:v>0.42789800607352863</c:v>
                </c:pt>
                <c:pt idx="36">
                  <c:v>0.4159059814058963</c:v>
                </c:pt>
                <c:pt idx="37">
                  <c:v>0.40381261652617811</c:v>
                </c:pt>
                <c:pt idx="38">
                  <c:v>0.39162888601485829</c:v>
                </c:pt>
                <c:pt idx="39">
                  <c:v>0.37936670764858543</c:v>
                </c:pt>
                <c:pt idx="40">
                  <c:v>0.3670389612145738</c:v>
                </c:pt>
                <c:pt idx="41">
                  <c:v>0.35465950064184487</c:v>
                </c:pt>
                <c:pt idx="42">
                  <c:v>0.34224315826696949</c:v>
                </c:pt>
                <c:pt idx="43">
                  <c:v>0.32980573999286833</c:v>
                </c:pt>
                <c:pt idx="44">
                  <c:v>0.3173640100601518</c:v>
                </c:pt>
                <c:pt idx="45">
                  <c:v>0.30493566413756645</c:v>
                </c:pt>
                <c:pt idx="46">
                  <c:v>0.29253928945792024</c:v>
                </c:pt>
                <c:pt idx="47">
                  <c:v>0.28019431078522761</c:v>
                </c:pt>
                <c:pt idx="48">
                  <c:v>0.26792092110467808</c:v>
                </c:pt>
                <c:pt idx="49">
                  <c:v>0.25573999608611042</c:v>
                </c:pt>
                <c:pt idx="50">
                  <c:v>0.24367299158949207</c:v>
                </c:pt>
                <c:pt idx="51">
                  <c:v>0.23174182376236094</c:v>
                </c:pt>
                <c:pt idx="52">
                  <c:v>0.21996873162643019</c:v>
                </c:pt>
                <c:pt idx="53">
                  <c:v>0.20837612246388262</c:v>
                </c:pt>
                <c:pt idx="54">
                  <c:v>0.19698640078961902</c:v>
                </c:pt>
                <c:pt idx="55">
                  <c:v>0.18582178222686394</c:v>
                </c:pt>
                <c:pt idx="56">
                  <c:v>0.17490409417808137</c:v>
                </c:pt>
                <c:pt idx="57">
                  <c:v>0.16425456578462108</c:v>
                </c:pt>
                <c:pt idx="58">
                  <c:v>0.15389361027548998</c:v>
                </c:pt>
                <c:pt idx="59">
                  <c:v>0.14384060339191845</c:v>
                </c:pt>
                <c:pt idx="60">
                  <c:v>0.13411366211014067</c:v>
                </c:pt>
                <c:pt idx="61">
                  <c:v>0.12472942833736417</c:v>
                </c:pt>
                <c:pt idx="62">
                  <c:v>0.11570286259164496</c:v>
                </c:pt>
                <c:pt idx="63">
                  <c:v>0.10704705286287038</c:v>
                </c:pt>
                <c:pt idx="64">
                  <c:v>9.8773043860431148E-2</c:v>
                </c:pt>
                <c:pt idx="65">
                  <c:v>9.0889691660901148E-2</c:v>
                </c:pt>
                <c:pt idx="66">
                  <c:v>8.3403548362508989E-2</c:v>
                </c:pt>
                <c:pt idx="67">
                  <c:v>7.6318780729971253E-2</c:v>
                </c:pt>
                <c:pt idx="68">
                  <c:v>6.9637125983894932E-2</c:v>
                </c:pt>
                <c:pt idx="69">
                  <c:v>6.3357886877732958E-2</c:v>
                </c:pt>
                <c:pt idx="70">
                  <c:v>5.7477967049988962E-2</c:v>
                </c:pt>
                <c:pt idx="71">
                  <c:v>5.1991946389868107E-2</c:v>
                </c:pt>
                <c:pt idx="72">
                  <c:v>4.6892194870027666E-2</c:v>
                </c:pt>
                <c:pt idx="73">
                  <c:v>4.2169022045283409E-2</c:v>
                </c:pt>
                <c:pt idx="74">
                  <c:v>3.7810858256863075E-2</c:v>
                </c:pt>
                <c:pt idx="75">
                  <c:v>3.3804462580020803E-2</c:v>
                </c:pt>
                <c:pt idx="76">
                  <c:v>3.0135151761744597E-2</c:v>
                </c:pt>
                <c:pt idx="77">
                  <c:v>2.6787043855271957E-2</c:v>
                </c:pt>
                <c:pt idx="78">
                  <c:v>2.3743309993478404E-2</c:v>
                </c:pt>
                <c:pt idx="79">
                  <c:v>2.0986427760505862E-2</c:v>
                </c:pt>
                <c:pt idx="80">
                  <c:v>1.8498429908917671E-2</c:v>
                </c:pt>
                <c:pt idx="81">
                  <c:v>1.6261142700423017E-2</c:v>
                </c:pt>
                <c:pt idx="82">
                  <c:v>1.4256408880363265E-2</c:v>
                </c:pt>
                <c:pt idx="83">
                  <c:v>1.2466291178459311E-2</c:v>
                </c:pt>
                <c:pt idx="84">
                  <c:v>1.0873253204204281E-2</c:v>
                </c:pt>
                <c:pt idx="85">
                  <c:v>9.4603156173546227E-3</c:v>
                </c:pt>
                <c:pt idx="86">
                  <c:v>8.2111864482715818E-3</c:v>
                </c:pt>
                <c:pt idx="87">
                  <c:v>7.1103653723066018E-3</c:v>
                </c:pt>
                <c:pt idx="88">
                  <c:v>6.1432225693532688E-3</c:v>
                </c:pt>
                <c:pt idx="89">
                  <c:v>5.2960534972651633E-3</c:v>
                </c:pt>
                <c:pt idx="90">
                  <c:v>4.5561114604045858E-3</c:v>
                </c:pt>
                <c:pt idx="91">
                  <c:v>3.9116202570648375E-3</c:v>
                </c:pt>
                <c:pt idx="92">
                  <c:v>3.3517694460675988E-3</c:v>
                </c:pt>
                <c:pt idx="93">
                  <c:v>2.8666948950761642E-3</c:v>
                </c:pt>
                <c:pt idx="94">
                  <c:v>2.44744727803881E-3</c:v>
                </c:pt>
                <c:pt idx="95">
                  <c:v>2.0859510969349977E-3</c:v>
                </c:pt>
                <c:pt idx="96">
                  <c:v>1.7749566352563478E-3</c:v>
                </c:pt>
                <c:pt idx="97">
                  <c:v>1.5079870287971963E-3</c:v>
                </c:pt>
                <c:pt idx="98">
                  <c:v>1.2792823832377441E-3</c:v>
                </c:pt>
                <c:pt idx="99">
                  <c:v>1.0837425951895402E-3</c:v>
                </c:pt>
                <c:pt idx="100">
                  <c:v>9.1687025847198597E-4</c:v>
                </c:pt>
                <c:pt idx="101">
                  <c:v>7.7471477195229107E-4</c:v>
                </c:pt>
                <c:pt idx="102">
                  <c:v>6.5381851784475516E-4</c:v>
                </c:pt>
                <c:pt idx="103">
                  <c:v>5.5116575567607418E-4</c:v>
                </c:pt>
                <c:pt idx="104">
                  <c:v>4.6413468050409795E-4</c:v>
                </c:pt>
                <c:pt idx="105">
                  <c:v>3.9045292574245178E-4</c:v>
                </c:pt>
                <c:pt idx="106">
                  <c:v>3.281566508292268E-4</c:v>
                </c:pt>
                <c:pt idx="107">
                  <c:v>2.755532405598284E-4</c:v>
                </c:pt>
                <c:pt idx="108">
                  <c:v>2.3118755396458771E-4</c:v>
                </c:pt>
                <c:pt idx="109">
                  <c:v>1.938115934581416E-4</c:v>
                </c:pt>
                <c:pt idx="110">
                  <c:v>1.6235741670762502E-4</c:v>
                </c:pt>
                <c:pt idx="111">
                  <c:v>1.3591308132568814E-4</c:v>
                </c:pt>
                <c:pt idx="112">
                  <c:v>1.1370139327836064E-4</c:v>
                </c:pt>
                <c:pt idx="113">
                  <c:v>9.5061221209646348E-5</c:v>
                </c:pt>
                <c:pt idx="114">
                  <c:v>7.9431138401695695E-5</c:v>
                </c:pt>
                <c:pt idx="115">
                  <c:v>6.6335159789499321E-5</c:v>
                </c:pt>
                <c:pt idx="116">
                  <c:v>5.5370351615813099E-5</c:v>
                </c:pt>
                <c:pt idx="117">
                  <c:v>4.6196104521631255E-5</c:v>
                </c:pt>
                <c:pt idx="118">
                  <c:v>3.8524875966774132E-5</c:v>
                </c:pt>
                <c:pt idx="119">
                  <c:v>3.2114223952211062E-5</c:v>
                </c:pt>
                <c:pt idx="120">
                  <c:v>2.6759970368875553E-5</c:v>
                </c:pt>
                <c:pt idx="121">
                  <c:v>2.2290348403757865E-5</c:v>
                </c:pt>
                <c:pt idx="122">
                  <c:v>1.8561003917657554E-5</c:v>
                </c:pt>
                <c:pt idx="123">
                  <c:v>1.5450735315534064E-5</c:v>
                </c:pt>
                <c:pt idx="124">
                  <c:v>1.2857870000812266E-5</c:v>
                </c:pt>
                <c:pt idx="125">
                  <c:v>1.0697187954797559E-5</c:v>
                </c:pt>
                <c:pt idx="126">
                  <c:v>8.8973142833099257E-6</c:v>
                </c:pt>
                <c:pt idx="127">
                  <c:v>7.3985127380418771E-6</c:v>
                </c:pt>
                <c:pt idx="128">
                  <c:v>6.1508212924952028E-6</c:v>
                </c:pt>
                <c:pt idx="129">
                  <c:v>5.1124788937732506E-6</c:v>
                </c:pt>
                <c:pt idx="130">
                  <c:v>4.2485995961894814E-6</c:v>
                </c:pt>
                <c:pt idx="131">
                  <c:v>3.5300564910037804E-6</c:v>
                </c:pt>
                <c:pt idx="132">
                  <c:v>2.9325432610800404E-6</c:v>
                </c:pt>
                <c:pt idx="133">
                  <c:v>2.435785891156393E-6</c:v>
                </c:pt>
                <c:pt idx="134">
                  <c:v>2.0228811318004516E-6</c:v>
                </c:pt>
                <c:pt idx="135">
                  <c:v>1.6797418213665039E-6</c:v>
                </c:pt>
                <c:pt idx="136">
                  <c:v>1.3946321832692749E-6</c:v>
                </c:pt>
                <c:pt idx="137">
                  <c:v>1.1577787976050983E-6</c:v>
                </c:pt>
                <c:pt idx="138">
                  <c:v>9.6104515255914814E-7</c:v>
                </c:pt>
                <c:pt idx="139">
                  <c:v>7.9765956219705116E-7</c:v>
                </c:pt>
                <c:pt idx="140">
                  <c:v>6.6198783761426163E-7</c:v>
                </c:pt>
                <c:pt idx="141">
                  <c:v>5.4934345719928341E-7</c:v>
                </c:pt>
                <c:pt idx="142">
                  <c:v>4.5582913332361709E-7</c:v>
                </c:pt>
                <c:pt idx="143">
                  <c:v>3.7820464706612326E-7</c:v>
                </c:pt>
                <c:pt idx="144">
                  <c:v>3.1377664563050221E-7</c:v>
                </c:pt>
                <c:pt idx="145">
                  <c:v>2.6030679141188214E-7</c:v>
                </c:pt>
                <c:pt idx="146">
                  <c:v>2.1593523658932454E-7</c:v>
                </c:pt>
                <c:pt idx="147">
                  <c:v>1.7911688930349675E-7</c:v>
                </c:pt>
                <c:pt idx="148">
                  <c:v>1.4856835116471775E-7</c:v>
                </c:pt>
                <c:pt idx="149">
                  <c:v>1.232237531913612E-7</c:v>
                </c:pt>
                <c:pt idx="150">
                  <c:v>1.0219800865922172E-7</c:v>
                </c:pt>
                <c:pt idx="151">
                  <c:v>8.4756245556950166E-8</c:v>
                </c:pt>
                <c:pt idx="152">
                  <c:v>7.0288385860213224E-8</c:v>
                </c:pt>
                <c:pt idx="153">
                  <c:v>5.8288009980756029E-8</c:v>
                </c:pt>
                <c:pt idx="154">
                  <c:v>4.8334787866115379E-8</c:v>
                </c:pt>
                <c:pt idx="155">
                  <c:v>4.0079877830089029E-8</c:v>
                </c:pt>
                <c:pt idx="156">
                  <c:v>3.323379409080612E-8</c:v>
                </c:pt>
                <c:pt idx="157">
                  <c:v>2.7556327381025688E-8</c:v>
                </c:pt>
                <c:pt idx="158">
                  <c:v>2.2848172569346532E-8</c:v>
                </c:pt>
                <c:pt idx="159">
                  <c:v>1.8943975250406325E-8</c:v>
                </c:pt>
                <c:pt idx="160">
                  <c:v>1.5706557626196229E-8</c:v>
                </c:pt>
                <c:pt idx="161">
                  <c:v>1.3022124298497766E-8</c:v>
                </c:pt>
                <c:pt idx="162">
                  <c:v>1.0796282157973481E-8</c:v>
                </c:pt>
                <c:pt idx="163">
                  <c:v>8.9507365026775263E-9</c:v>
                </c:pt>
                <c:pt idx="164">
                  <c:v>7.4205487811731898E-9</c:v>
                </c:pt>
                <c:pt idx="165">
                  <c:v>6.1518607123099891E-9</c:v>
                </c:pt>
                <c:pt idx="166">
                  <c:v>5.1000056361993918E-9</c:v>
                </c:pt>
                <c:pt idx="167">
                  <c:v>4.2279413429488273E-9</c:v>
                </c:pt>
                <c:pt idx="168">
                  <c:v>3.504949760602643E-9</c:v>
                </c:pt>
                <c:pt idx="169">
                  <c:v>2.9055581399469976E-9</c:v>
                </c:pt>
                <c:pt idx="170">
                  <c:v>2.4086440668215264E-9</c:v>
                </c:pt>
                <c:pt idx="171">
                  <c:v>1.9966930249523955E-9</c:v>
                </c:pt>
                <c:pt idx="172">
                  <c:v>1.6551825432107235E-9</c:v>
                </c:pt>
                <c:pt idx="173">
                  <c:v>1.372071372646885E-9</c:v>
                </c:pt>
                <c:pt idx="174">
                  <c:v>1.1373758026195455E-9</c:v>
                </c:pt>
                <c:pt idx="175">
                  <c:v>9.4281826786902289E-10</c:v>
                </c:pt>
                <c:pt idx="176">
                  <c:v>7.8153592468462345E-10</c:v>
                </c:pt>
                <c:pt idx="177">
                  <c:v>6.4783897159795358E-10</c:v>
                </c:pt>
                <c:pt idx="178">
                  <c:v>5.3701023106993039E-10</c:v>
                </c:pt>
                <c:pt idx="179">
                  <c:v>4.4513895367144627E-10</c:v>
                </c:pt>
                <c:pt idx="180">
                  <c:v>3.689830055998582E-10</c:v>
                </c:pt>
                <c:pt idx="181">
                  <c:v>3.0585459563174501E-10</c:v>
                </c:pt>
                <c:pt idx="182">
                  <c:v>2.5352552346222065E-10</c:v>
                </c:pt>
                <c:pt idx="183">
                  <c:v>2.1014861664753063E-10</c:v>
                </c:pt>
                <c:pt idx="184">
                  <c:v>1.7419259186385563E-10</c:v>
                </c:pt>
                <c:pt idx="185">
                  <c:v>1.4438804785894778E-10</c:v>
                </c:pt>
                <c:pt idx="186">
                  <c:v>1.1968268872014101E-10</c:v>
                </c:pt>
                <c:pt idx="187">
                  <c:v>9.9204200644199445E-11</c:v>
                </c:pt>
                <c:pt idx="188">
                  <c:v>8.2229474583355702E-11</c:v>
                </c:pt>
                <c:pt idx="189">
                  <c:v>6.8159090436778704E-11</c:v>
                </c:pt>
                <c:pt idx="190">
                  <c:v>5.6496163628926087E-11</c:v>
                </c:pt>
                <c:pt idx="191">
                  <c:v>4.6828808506671711E-11</c:v>
                </c:pt>
                <c:pt idx="192">
                  <c:v>3.881560034569361E-11</c:v>
                </c:pt>
                <c:pt idx="193">
                  <c:v>3.2173523385367998E-11</c:v>
                </c:pt>
                <c:pt idx="194">
                  <c:v>2.6667979890727674E-11</c:v>
                </c:pt>
                <c:pt idx="195">
                  <c:v>2.2104507874905364E-11</c:v>
                </c:pt>
                <c:pt idx="196">
                  <c:v>1.832191533364661E-11</c:v>
                </c:pt>
                <c:pt idx="197">
                  <c:v>1.5186588781259173E-11</c:v>
                </c:pt>
                <c:pt idx="198">
                  <c:v>1.2587775280645743E-11</c:v>
                </c:pt>
                <c:pt idx="199">
                  <c:v>1.0433671487481605E-11</c:v>
                </c:pt>
                <c:pt idx="200">
                  <c:v>8.6481816938990609E-12</c:v>
                </c:pt>
                <c:pt idx="201">
                  <c:v>7.1682304520085229E-12</c:v>
                </c:pt>
                <c:pt idx="202">
                  <c:v>5.941534924394583E-12</c:v>
                </c:pt>
                <c:pt idx="203">
                  <c:v>4.9247583269311892E-12</c:v>
                </c:pt>
                <c:pt idx="204">
                  <c:v>4.081979278972786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6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0.99999999999999989</c:v>
                </c:pt>
                <c:pt idx="3">
                  <c:v>0.99999999999680167</c:v>
                </c:pt>
                <c:pt idx="4">
                  <c:v>0.99999999985844212</c:v>
                </c:pt>
                <c:pt idx="5">
                  <c:v>0.9999999963616214</c:v>
                </c:pt>
                <c:pt idx="6">
                  <c:v>0.99999994129226666</c:v>
                </c:pt>
                <c:pt idx="7">
                  <c:v>0.99999936424555591</c:v>
                </c:pt>
                <c:pt idx="8">
                  <c:v>0.99999510755890075</c:v>
                </c:pt>
                <c:pt idx="9">
                  <c:v>0.99997190183092843</c:v>
                </c:pt>
                <c:pt idx="10">
                  <c:v>0.99996137125012907</c:v>
                </c:pt>
                <c:pt idx="11">
                  <c:v>0.99994740678920291</c:v>
                </c:pt>
                <c:pt idx="12">
                  <c:v>0.99992906451290609</c:v>
                </c:pt>
                <c:pt idx="13">
                  <c:v>0.99990519378955689</c:v>
                </c:pt>
                <c:pt idx="14">
                  <c:v>0.99987440564793517</c:v>
                </c:pt>
                <c:pt idx="15">
                  <c:v>0.99983503926990269</c:v>
                </c:pt>
                <c:pt idx="16">
                  <c:v>0.99978512709838807</c:v>
                </c:pt>
                <c:pt idx="17">
                  <c:v>0.99972235914952023</c:v>
                </c:pt>
                <c:pt idx="18">
                  <c:v>0.99964404721920108</c:v>
                </c:pt>
                <c:pt idx="19">
                  <c:v>0.99954708976351447</c:v>
                </c:pt>
                <c:pt idx="20">
                  <c:v>0.99942793830450616</c:v>
                </c:pt>
                <c:pt idx="21">
                  <c:v>0.99928256626400058</c:v>
                </c:pt>
                <c:pt idx="22">
                  <c:v>0.99910644115488445</c:v>
                </c:pt>
                <c:pt idx="23">
                  <c:v>0.99889450105925703</c:v>
                </c:pt>
                <c:pt idx="24">
                  <c:v>0.99864113629459794</c:v>
                </c:pt>
                <c:pt idx="25">
                  <c:v>0.99834017711237222</c:v>
                </c:pt>
                <c:pt idx="26">
                  <c:v>0.99798488818911968</c:v>
                </c:pt>
                <c:pt idx="27">
                  <c:v>0.99756797056003965</c:v>
                </c:pt>
                <c:pt idx="28">
                  <c:v>0.9970815715123591</c:v>
                </c:pt>
                <c:pt idx="29">
                  <c:v>0.99651730280422779</c:v>
                </c:pt>
                <c:pt idx="30">
                  <c:v>0.99586626740905859</c:v>
                </c:pt>
                <c:pt idx="31">
                  <c:v>0.99511909481019389</c:v>
                </c:pt>
                <c:pt idx="32">
                  <c:v>0.99426598469181271</c:v>
                </c:pt>
                <c:pt idx="33">
                  <c:v>0.99329675869450507</c:v>
                </c:pt>
                <c:pt idx="34">
                  <c:v>0.99220091973308544</c:v>
                </c:pt>
                <c:pt idx="35">
                  <c:v>0.99096771821487462</c:v>
                </c:pt>
                <c:pt idx="36">
                  <c:v>0.98958622435312338</c:v>
                </c:pt>
                <c:pt idx="37">
                  <c:v>0.98804540564615939</c:v>
                </c:pt>
                <c:pt idx="38">
                  <c:v>0.98633420849107822</c:v>
                </c:pt>
                <c:pt idx="39">
                  <c:v>0.9844416428234406</c:v>
                </c:pt>
                <c:pt idx="40">
                  <c:v>0.98235686862271476</c:v>
                </c:pt>
                <c:pt idx="41">
                  <c:v>0.98006928309748342</c:v>
                </c:pt>
                <c:pt idx="42">
                  <c:v>0.97756860736435247</c:v>
                </c:pt>
                <c:pt idx="43">
                  <c:v>0.97484497145892235</c:v>
                </c:pt>
                <c:pt idx="44">
                  <c:v>0.97188899656437489</c:v>
                </c:pt>
                <c:pt idx="45">
                  <c:v>0.96869187341094587</c:v>
                </c:pt>
                <c:pt idx="46">
                  <c:v>0.96524543588509071</c:v>
                </c:pt>
                <c:pt idx="47">
                  <c:v>0.96154222898760433</c:v>
                </c:pt>
                <c:pt idx="48">
                  <c:v>0.95757557039211816</c:v>
                </c:pt>
                <c:pt idx="49">
                  <c:v>0.95333960497613435</c:v>
                </c:pt>
                <c:pt idx="50">
                  <c:v>0.9488293518228601</c:v>
                </c:pt>
                <c:pt idx="51">
                  <c:v>0.94404074332052956</c:v>
                </c:pt>
                <c:pt idx="52">
                  <c:v>0.9389706561138278</c:v>
                </c:pt>
                <c:pt idx="53">
                  <c:v>0.93361693378682253</c:v>
                </c:pt>
                <c:pt idx="54">
                  <c:v>0.927978401276217</c:v>
                </c:pt>
                <c:pt idx="55">
                  <c:v>0.92205487112577189</c:v>
                </c:pt>
                <c:pt idx="56">
                  <c:v>0.91584714179581794</c:v>
                </c:pt>
                <c:pt idx="57">
                  <c:v>0.90935698833460088</c:v>
                </c:pt>
                <c:pt idx="58">
                  <c:v>0.90258714579991939</c:v>
                </c:pt>
                <c:pt idx="59">
                  <c:v>0.89554128588947646</c:v>
                </c:pt>
                <c:pt idx="60">
                  <c:v>0.88822398729637031</c:v>
                </c:pt>
                <c:pt idx="61">
                  <c:v>0.88064070035214548</c:v>
                </c:pt>
                <c:pt idx="62">
                  <c:v>0.87279770655412547</c:v>
                </c:pt>
                <c:pt idx="63">
                  <c:v>0.86470207359676909</c:v>
                </c:pt>
                <c:pt idx="64">
                  <c:v>0.85636160653921278</c:v>
                </c:pt>
                <c:pt idx="65">
                  <c:v>0.84778479574374954</c:v>
                </c:pt>
                <c:pt idx="66">
                  <c:v>0.83898076221365336</c:v>
                </c:pt>
                <c:pt idx="67">
                  <c:v>0.82995920094442099</c:v>
                </c:pt>
                <c:pt idx="68">
                  <c:v>0.82073032288122527</c:v>
                </c:pt>
                <c:pt idx="69">
                  <c:v>0.81130479604811112</c:v>
                </c:pt>
                <c:pt idx="70">
                  <c:v>0.80169368638231198</c:v>
                </c:pt>
                <c:pt idx="71">
                  <c:v>0.79190839877091679</c:v>
                </c:pt>
                <c:pt idx="72">
                  <c:v>0.78196061874800982</c:v>
                </c:pt>
                <c:pt idx="73">
                  <c:v>0.77186225526914443</c:v>
                </c:pt>
                <c:pt idx="74">
                  <c:v>0.76162538493747034</c:v>
                </c:pt>
                <c:pt idx="75">
                  <c:v>0.75126219801272764</c:v>
                </c:pt>
                <c:pt idx="76">
                  <c:v>0.74078494649131821</c:v>
                </c:pt>
                <c:pt idx="77">
                  <c:v>0.73020589450336137</c:v>
                </c:pt>
                <c:pt idx="78">
                  <c:v>0.71953727123152</c:v>
                </c:pt>
                <c:pt idx="79">
                  <c:v>0.70879122651688087</c:v>
                </c:pt>
                <c:pt idx="80">
                  <c:v>0.69797978927963711</c:v>
                </c:pt>
                <c:pt idx="81">
                  <c:v>0.6871148288470027</c:v>
                </c:pt>
                <c:pt idx="82">
                  <c:v>0.67620801924793339</c:v>
                </c:pt>
                <c:pt idx="83">
                  <c:v>0.66527080650394044</c:v>
                </c:pt>
                <c:pt idx="84">
                  <c:v>0.65431437891767186</c:v>
                </c:pt>
                <c:pt idx="85">
                  <c:v>0.64334964033605246</c:v>
                </c:pt>
                <c:pt idx="86">
                  <c:v>0.6323871863425724</c:v>
                </c:pt>
                <c:pt idx="87">
                  <c:v>0.62143728331380255</c:v>
                </c:pt>
                <c:pt idx="88">
                  <c:v>0.61050985025828564</c:v>
                </c:pt>
                <c:pt idx="89">
                  <c:v>0.59961444334151426</c:v>
                </c:pt>
                <c:pt idx="90">
                  <c:v>0.58876024298865004</c:v>
                </c:pt>
                <c:pt idx="91">
                  <c:v>0.57795604344680973</c:v>
                </c:pt>
                <c:pt idx="92">
                  <c:v>0.56721024468101167</c:v>
                </c:pt>
                <c:pt idx="93">
                  <c:v>0.55653084647206552</c:v>
                </c:pt>
                <c:pt idx="94">
                  <c:v>0.54592544458066306</c:v>
                </c:pt>
                <c:pt idx="95">
                  <c:v>0.53540122883949437</c:v>
                </c:pt>
                <c:pt idx="96">
                  <c:v>0.52496498303424388</c:v>
                </c:pt>
                <c:pt idx="97">
                  <c:v>0.5146230864346274</c:v>
                </c:pt>
                <c:pt idx="98">
                  <c:v>0.50438151683808596</c:v>
                </c:pt>
                <c:pt idx="99">
                  <c:v>0.49424585499117696</c:v>
                </c:pt>
                <c:pt idx="100">
                  <c:v>0.48422129025700689</c:v>
                </c:pt>
                <c:pt idx="101">
                  <c:v>0.47431262740103286</c:v>
                </c:pt>
                <c:pt idx="102">
                  <c:v>0.46452429437217957</c:v>
                </c:pt>
                <c:pt idx="103">
                  <c:v>0.45486035096128336</c:v>
                </c:pt>
                <c:pt idx="104">
                  <c:v>0.44532449822434489</c:v>
                </c:pt>
                <c:pt idx="105">
                  <c:v>0.43592008856380643</c:v>
                </c:pt>
                <c:pt idx="106">
                  <c:v>0.42665013636701776</c:v>
                </c:pt>
                <c:pt idx="107">
                  <c:v>0.41751732910711131</c:v>
                </c:pt>
                <c:pt idx="108">
                  <c:v>0.40852403881761834</c:v>
                </c:pt>
                <c:pt idx="109">
                  <c:v>0.39967233385828121</c:v>
                </c:pt>
                <c:pt idx="110">
                  <c:v>0.39096399089554684</c:v>
                </c:pt>
                <c:pt idx="111">
                  <c:v>0.38240050702719636</c:v>
                </c:pt>
                <c:pt idx="112">
                  <c:v>0.3739831119863537</c:v>
                </c:pt>
                <c:pt idx="113">
                  <c:v>0.36571278036576826</c:v>
                </c:pt>
                <c:pt idx="114">
                  <c:v>0.3575902438086952</c:v>
                </c:pt>
                <c:pt idx="115">
                  <c:v>0.3496160031179194</c:v>
                </c:pt>
                <c:pt idx="116">
                  <c:v>0.34179034023945659</c:v>
                </c:pt>
                <c:pt idx="117">
                  <c:v>0.33411333008220412</c:v>
                </c:pt>
                <c:pt idx="118">
                  <c:v>0.32658485213930027</c:v>
                </c:pt>
                <c:pt idx="119">
                  <c:v>0.31920460188118233</c:v>
                </c:pt>
                <c:pt idx="120">
                  <c:v>0.31197210189429564</c:v>
                </c:pt>
                <c:pt idx="121">
                  <c:v>0.30488671274312584</c:v>
                </c:pt>
                <c:pt idx="122">
                  <c:v>0.29794764353667025</c:v>
                </c:pt>
                <c:pt idx="123">
                  <c:v>0.29115396218367562</c:v>
                </c:pt>
                <c:pt idx="124">
                  <c:v>0.28450460532391997</c:v>
                </c:pt>
                <c:pt idx="125">
                  <c:v>0.27799838792554415</c:v>
                </c:pt>
                <c:pt idx="126">
                  <c:v>0.27163401254092651</c:v>
                </c:pt>
                <c:pt idx="127">
                  <c:v>0.26541007821586832</c:v>
                </c:pt>
                <c:pt idx="128">
                  <c:v>0.2593250890489216</c:v>
                </c:pt>
                <c:pt idx="129">
                  <c:v>0.25337746239955805</c:v>
                </c:pt>
                <c:pt idx="130">
                  <c:v>0.24756553674555143</c:v>
                </c:pt>
                <c:pt idx="131">
                  <c:v>0.2418875791914453</c:v>
                </c:pt>
                <c:pt idx="132">
                  <c:v>0.23634179263131597</c:v>
                </c:pt>
                <c:pt idx="133">
                  <c:v>0.23092632257020815</c:v>
                </c:pt>
                <c:pt idx="134">
                  <c:v>0.22563926360966202</c:v>
                </c:pt>
                <c:pt idx="135">
                  <c:v>0.2204786656036358</c:v>
                </c:pt>
                <c:pt idx="136">
                  <c:v>0.21544253949190911</c:v>
                </c:pt>
                <c:pt idx="137">
                  <c:v>0.2105288628186977</c:v>
                </c:pt>
                <c:pt idx="138">
                  <c:v>0.2057355849447671</c:v>
                </c:pt>
                <c:pt idx="139">
                  <c:v>0.20106063196177493</c:v>
                </c:pt>
                <c:pt idx="140">
                  <c:v>0.19650191131794453</c:v>
                </c:pt>
                <c:pt idx="141">
                  <c:v>0.19205731616444083</c:v>
                </c:pt>
                <c:pt idx="142">
                  <c:v>0.18772472943204008</c:v>
                </c:pt>
                <c:pt idx="143">
                  <c:v>0.1835020276478129</c:v>
                </c:pt>
                <c:pt idx="144">
                  <c:v>0.17938708450163415</c:v>
                </c:pt>
                <c:pt idx="145">
                  <c:v>0.17537777417235165</c:v>
                </c:pt>
                <c:pt idx="146">
                  <c:v>0.17147197442343157</c:v>
                </c:pt>
                <c:pt idx="147">
                  <c:v>0.16766756947783412</c:v>
                </c:pt>
                <c:pt idx="148">
                  <c:v>0.16396245268177828</c:v>
                </c:pt>
                <c:pt idx="149">
                  <c:v>0.16035452896691751</c:v>
                </c:pt>
                <c:pt idx="150">
                  <c:v>0.15684171712029754</c:v>
                </c:pt>
                <c:pt idx="151">
                  <c:v>0.15342195187127447</c:v>
                </c:pt>
                <c:pt idx="152">
                  <c:v>0.150093185804378</c:v>
                </c:pt>
                <c:pt idx="153">
                  <c:v>0.14685339110687554</c:v>
                </c:pt>
                <c:pt idx="154">
                  <c:v>0.14370056115956342</c:v>
                </c:pt>
                <c:pt idx="155">
                  <c:v>0.14063271197906166</c:v>
                </c:pt>
                <c:pt idx="156">
                  <c:v>0.13764788351963606</c:v>
                </c:pt>
                <c:pt idx="157">
                  <c:v>0.13474414084230718</c:v>
                </c:pt>
                <c:pt idx="158">
                  <c:v>0.13191957515873926</c:v>
                </c:pt>
                <c:pt idx="159">
                  <c:v>0.12917230475713359</c:v>
                </c:pt>
                <c:pt idx="160">
                  <c:v>0.12650047581707877</c:v>
                </c:pt>
                <c:pt idx="161">
                  <c:v>0.12390226312003808</c:v>
                </c:pt>
                <c:pt idx="162">
                  <c:v>0.12137587066188546</c:v>
                </c:pt>
                <c:pt idx="163">
                  <c:v>0.11891953217363538</c:v>
                </c:pt>
                <c:pt idx="164">
                  <c:v>0.11653151155624444</c:v>
                </c:pt>
                <c:pt idx="165">
                  <c:v>0.1142101032351049</c:v>
                </c:pt>
                <c:pt idx="166">
                  <c:v>0.11195363243959501</c:v>
                </c:pt>
                <c:pt idx="167">
                  <c:v>0.1097604554128005</c:v>
                </c:pt>
                <c:pt idx="168">
                  <c:v>0.10762895955627751</c:v>
                </c:pt>
                <c:pt idx="169">
                  <c:v>0.1055575635144924</c:v>
                </c:pt>
                <c:pt idx="170">
                  <c:v>0.1035447172033387</c:v>
                </c:pt>
                <c:pt idx="171">
                  <c:v>0.10158890178691227</c:v>
                </c:pt>
                <c:pt idx="172">
                  <c:v>9.9688629606505805E-2</c:v>
                </c:pt>
                <c:pt idx="173">
                  <c:v>9.7842444065577197E-2</c:v>
                </c:pt>
                <c:pt idx="174">
                  <c:v>9.6048919474240865E-2</c:v>
                </c:pt>
                <c:pt idx="175">
                  <c:v>9.430666085664044E-2</c:v>
                </c:pt>
                <c:pt idx="176">
                  <c:v>9.261430372437171E-2</c:v>
                </c:pt>
                <c:pt idx="177">
                  <c:v>9.0970513818944734E-2</c:v>
                </c:pt>
                <c:pt idx="178">
                  <c:v>8.937398682610348E-2</c:v>
                </c:pt>
                <c:pt idx="179">
                  <c:v>8.7823448064655002E-2</c:v>
                </c:pt>
                <c:pt idx="180">
                  <c:v>8.6317652152300847E-2</c:v>
                </c:pt>
                <c:pt idx="181">
                  <c:v>8.4855382650815353E-2</c:v>
                </c:pt>
                <c:pt idx="182">
                  <c:v>8.3435451692768725E-2</c:v>
                </c:pt>
                <c:pt idx="183">
                  <c:v>8.2056699591854548E-2</c:v>
                </c:pt>
                <c:pt idx="184">
                  <c:v>8.0717994438754867E-2</c:v>
                </c:pt>
                <c:pt idx="185">
                  <c:v>7.9418231684344559E-2</c:v>
                </c:pt>
                <c:pt idx="186">
                  <c:v>7.8156333711923723E-2</c:v>
                </c:pt>
                <c:pt idx="187">
                  <c:v>7.6931249400050888E-2</c:v>
                </c:pt>
                <c:pt idx="188">
                  <c:v>7.5741953677444379E-2</c:v>
                </c:pt>
                <c:pt idx="189">
                  <c:v>7.4587447071316135E-2</c:v>
                </c:pt>
                <c:pt idx="190">
                  <c:v>7.3466755250408647E-2</c:v>
                </c:pt>
                <c:pt idx="191">
                  <c:v>7.2378928563911565E-2</c:v>
                </c:pt>
                <c:pt idx="192">
                  <c:v>7.132304157735149E-2</c:v>
                </c:pt>
                <c:pt idx="193">
                  <c:v>7.0298192606463819E-2</c:v>
                </c:pt>
                <c:pt idx="194">
                  <c:v>6.9303503249983467E-2</c:v>
                </c:pt>
                <c:pt idx="195">
                  <c:v>6.8338117922212172E-2</c:v>
                </c:pt>
                <c:pt idx="196">
                  <c:v>6.7401203386158431E-2</c:v>
                </c:pt>
                <c:pt idx="197">
                  <c:v>6.6491948287977123E-2</c:v>
                </c:pt>
                <c:pt idx="198">
                  <c:v>6.560956269337781E-2</c:v>
                </c:pt>
                <c:pt idx="199">
                  <c:v>6.4753277626611969E-2</c:v>
                </c:pt>
                <c:pt idx="200">
                  <c:v>6.3922344612597742E-2</c:v>
                </c:pt>
                <c:pt idx="201">
                  <c:v>6.3116035222688119E-2</c:v>
                </c:pt>
                <c:pt idx="202">
                  <c:v>6.2333640624544571E-2</c:v>
                </c:pt>
                <c:pt idx="203">
                  <c:v>6.1574471136529835E-2</c:v>
                </c:pt>
                <c:pt idx="204">
                  <c:v>6.0837855786996999E-2</c:v>
                </c:pt>
              </c:numCache>
            </c:numRef>
          </c:xVal>
          <c:yVal>
            <c:numRef>
              <c:f>'1465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0.99999999999999978</c:v>
                </c:pt>
                <c:pt idx="3">
                  <c:v>0.99999999929952876</c:v>
                </c:pt>
                <c:pt idx="4">
                  <c:v>0.99999997510177063</c:v>
                </c:pt>
                <c:pt idx="5">
                  <c:v>0.99999948507727721</c:v>
                </c:pt>
                <c:pt idx="6">
                  <c:v>0.99999329958796201</c:v>
                </c:pt>
                <c:pt idx="7">
                  <c:v>0.99994133251047024</c:v>
                </c:pt>
                <c:pt idx="8">
                  <c:v>0.99963387716960306</c:v>
                </c:pt>
                <c:pt idx="9">
                  <c:v>0.99828926325177658</c:v>
                </c:pt>
                <c:pt idx="10">
                  <c:v>0.99774228964889899</c:v>
                </c:pt>
                <c:pt idx="11">
                  <c:v>0.99704882417014984</c:v>
                </c:pt>
                <c:pt idx="12">
                  <c:v>0.99617800111373322</c:v>
                </c:pt>
                <c:pt idx="13">
                  <c:v>0.99509457105335397</c:v>
                </c:pt>
                <c:pt idx="14">
                  <c:v>0.9937587383855655</c:v>
                </c:pt>
                <c:pt idx="15">
                  <c:v>0.9921260892585787</c:v>
                </c:pt>
                <c:pt idx="16">
                  <c:v>0.99014762677289303</c:v>
                </c:pt>
                <c:pt idx="17">
                  <c:v>0.98776992887402437</c:v>
                </c:pt>
                <c:pt idx="18">
                  <c:v>0.98493544208437211</c:v>
                </c:pt>
                <c:pt idx="19">
                  <c:v>0.98158292115221024</c:v>
                </c:pt>
                <c:pt idx="20">
                  <c:v>0.97764802087143543</c:v>
                </c:pt>
                <c:pt idx="21">
                  <c:v>0.9730640418254749</c:v>
                </c:pt>
                <c:pt idx="22">
                  <c:v>0.96776282674833436</c:v>
                </c:pt>
                <c:pt idx="23">
                  <c:v>0.96167579872920128</c:v>
                </c:pt>
                <c:pt idx="24">
                  <c:v>0.95473512680139461</c:v>
                </c:pt>
                <c:pt idx="25">
                  <c:v>0.94687499876970926</c:v>
                </c:pt>
                <c:pt idx="26">
                  <c:v>0.93803297568125243</c:v>
                </c:pt>
                <c:pt idx="27">
                  <c:v>0.92815139738625474</c:v>
                </c:pt>
                <c:pt idx="28">
                  <c:v>0.91717880442008193</c:v>
                </c:pt>
                <c:pt idx="29">
                  <c:v>0.90507133820679631</c:v>
                </c:pt>
                <c:pt idx="30">
                  <c:v>0.89179407955201817</c:v>
                </c:pt>
                <c:pt idx="31">
                  <c:v>0.87732228473253271</c:v>
                </c:pt>
                <c:pt idx="32">
                  <c:v>0.86164247932096416</c:v>
                </c:pt>
                <c:pt idx="33">
                  <c:v>0.84475337226164116</c:v>
                </c:pt>
                <c:pt idx="34">
                  <c:v>0.82666655662018507</c:v>
                </c:pt>
                <c:pt idx="35">
                  <c:v>0.80740696877159679</c:v>
                </c:pt>
                <c:pt idx="36">
                  <c:v>0.78701308440063866</c:v>
                </c:pt>
                <c:pt idx="37">
                  <c:v>0.76553683732694988</c:v>
                </c:pt>
                <c:pt idx="38">
                  <c:v>0.74304325553898143</c:v>
                </c:pt>
                <c:pt idx="39">
                  <c:v>0.71960981758510845</c:v>
                </c:pt>
                <c:pt idx="40">
                  <c:v>0.69532554126058588</c:v>
                </c:pt>
                <c:pt idx="41">
                  <c:v>0.67028982497170675</c:v>
                </c:pt>
                <c:pt idx="42">
                  <c:v>0.64461106989478301</c:v>
                </c:pt>
                <c:pt idx="43">
                  <c:v>0.61840511775156159</c:v>
                </c:pt>
                <c:pt idx="44">
                  <c:v>0.5917935444204655</c:v>
                </c:pt>
                <c:pt idx="45">
                  <c:v>0.56490185348651167</c:v>
                </c:pt>
                <c:pt idx="46">
                  <c:v>0.53785761606925708</c:v>
                </c:pt>
                <c:pt idx="47">
                  <c:v>0.51078860380708935</c:v>
                </c:pt>
                <c:pt idx="48">
                  <c:v>0.48382096074734859</c:v>
                </c:pt>
                <c:pt idx="49">
                  <c:v>0.45707745720293785</c:v>
                </c:pt>
                <c:pt idx="50">
                  <c:v>0.43067586456182605</c:v>
                </c:pt>
                <c:pt idx="51">
                  <c:v>0.40472748480653403</c:v>
                </c:pt>
                <c:pt idx="52">
                  <c:v>0.37933586238682454</c:v>
                </c:pt>
                <c:pt idx="53">
                  <c:v>0.35459569938421109</c:v>
                </c:pt>
                <c:pt idx="54">
                  <c:v>0.33059198791300204</c:v>
                </c:pt>
                <c:pt idx="55">
                  <c:v>0.30739936671142265</c:v>
                </c:pt>
                <c:pt idx="56">
                  <c:v>0.28508170215766265</c:v>
                </c:pt>
                <c:pt idx="57">
                  <c:v>0.26369188773439028</c:v>
                </c:pt>
                <c:pt idx="58">
                  <c:v>0.24327185045403152</c:v>
                </c:pt>
                <c:pt idx="59">
                  <c:v>0.22385274808981012</c:v>
                </c:pt>
                <c:pt idx="60">
                  <c:v>0.20545533732837165</c:v>
                </c:pt>
                <c:pt idx="61">
                  <c:v>0.18809049021313026</c:v>
                </c:pt>
                <c:pt idx="62">
                  <c:v>0.17175983448196644</c:v>
                </c:pt>
                <c:pt idx="63">
                  <c:v>0.15645649257629521</c:v>
                </c:pt>
                <c:pt idx="64">
                  <c:v>0.14216589413517414</c:v>
                </c:pt>
                <c:pt idx="65">
                  <c:v>0.12886663758618466</c:v>
                </c:pt>
                <c:pt idx="66">
                  <c:v>0.11653137788464681</c:v>
                </c:pt>
                <c:pt idx="67">
                  <c:v>0.1051277194044746</c:v>
                </c:pt>
                <c:pt idx="68">
                  <c:v>9.4619095315014265E-2</c:v>
                </c:pt>
                <c:pt idx="69">
                  <c:v>8.496561735918505E-2</c:v>
                </c:pt>
                <c:pt idx="70">
                  <c:v>7.6124882658540588E-2</c:v>
                </c:pt>
                <c:pt idx="71">
                  <c:v>6.8052726902198463E-2</c:v>
                </c:pt>
                <c:pt idx="72">
                  <c:v>6.070391593612303E-2</c:v>
                </c:pt>
                <c:pt idx="73">
                  <c:v>5.4032770280706847E-2</c:v>
                </c:pt>
                <c:pt idx="74">
                  <c:v>4.7993719409181762E-2</c:v>
                </c:pt>
                <c:pt idx="75">
                  <c:v>4.2541784675035464E-2</c:v>
                </c:pt>
                <c:pt idx="76">
                  <c:v>3.7632991557096526E-2</c:v>
                </c:pt>
                <c:pt idx="77">
                  <c:v>3.3224713384213359E-2</c:v>
                </c:pt>
                <c:pt idx="78">
                  <c:v>2.9275949907561341E-2</c:v>
                </c:pt>
                <c:pt idx="79">
                  <c:v>2.5747545017711964E-2</c:v>
                </c:pt>
                <c:pt idx="80">
                  <c:v>2.2602348573640695E-2</c:v>
                </c:pt>
                <c:pt idx="81">
                  <c:v>1.9805327745494684E-2</c:v>
                </c:pt>
                <c:pt idx="82">
                  <c:v>1.7323633499624534E-2</c:v>
                </c:pt>
                <c:pt idx="83">
                  <c:v>1.5126627902518079E-2</c:v>
                </c:pt>
                <c:pt idx="84">
                  <c:v>1.3185877819828979E-2</c:v>
                </c:pt>
                <c:pt idx="85">
                  <c:v>1.1475120366942865E-2</c:v>
                </c:pt>
                <c:pt idx="86">
                  <c:v>9.9702051561179547E-3</c:v>
                </c:pt>
                <c:pt idx="87">
                  <c:v>8.6490180075369082E-3</c:v>
                </c:pt>
                <c:pt idx="88">
                  <c:v>7.4913903702061076E-3</c:v>
                </c:pt>
                <c:pt idx="89">
                  <c:v>6.4789982531381846E-3</c:v>
                </c:pt>
                <c:pt idx="90">
                  <c:v>5.5952540141775134E-3</c:v>
                </c:pt>
                <c:pt idx="91">
                  <c:v>4.8251939066740529E-3</c:v>
                </c:pt>
                <c:pt idx="92">
                  <c:v>4.1553638536228994E-3</c:v>
                </c:pt>
                <c:pt idx="93">
                  <c:v>3.5737055128786817E-3</c:v>
                </c:pt>
                <c:pt idx="94">
                  <c:v>3.0694443213017232E-3</c:v>
                </c:pt>
                <c:pt idx="95">
                  <c:v>2.6329808638297148E-3</c:v>
                </c:pt>
                <c:pt idx="96">
                  <c:v>2.2557866074117872E-3</c:v>
                </c:pt>
                <c:pt idx="97">
                  <c:v>1.930304769988148E-3</c:v>
                </c:pt>
                <c:pt idx="98">
                  <c:v>1.6498568606189562E-3</c:v>
                </c:pt>
                <c:pt idx="99">
                  <c:v>1.4085552269706555E-3</c:v>
                </c:pt>
                <c:pt idx="100">
                  <c:v>1.2012217785350786E-3</c:v>
                </c:pt>
                <c:pt idx="101">
                  <c:v>1.0233129156412364E-3</c:v>
                </c:pt>
                <c:pt idx="102">
                  <c:v>8.708505827230527E-4</c:v>
                </c:pt>
                <c:pt idx="103">
                  <c:v>7.403592765139245E-4</c:v>
                </c:pt>
                <c:pt idx="104">
                  <c:v>6.2880877293799108E-4</c:v>
                </c:pt>
                <c:pt idx="105">
                  <c:v>5.3356228762807914E-4</c:v>
                </c:pt>
                <c:pt idx="106">
                  <c:v>4.5232975154043596E-4</c:v>
                </c:pt>
                <c:pt idx="107">
                  <c:v>3.8312586256753991E-4</c:v>
                </c:pt>
                <c:pt idx="108">
                  <c:v>3.2423256410273293E-4</c:v>
                </c:pt>
                <c:pt idx="109">
                  <c:v>2.7416560014857199E-4</c:v>
                </c:pt>
                <c:pt idx="110">
                  <c:v>2.3164480198539905E-4</c:v>
                </c:pt>
                <c:pt idx="111">
                  <c:v>1.9556777206181528E-4</c:v>
                </c:pt>
                <c:pt idx="112">
                  <c:v>1.6498664528960674E-4</c:v>
                </c:pt>
                <c:pt idx="113">
                  <c:v>1.3908762518490415E-4</c:v>
                </c:pt>
                <c:pt idx="114">
                  <c:v>1.1717301134676742E-4</c:v>
                </c:pt>
                <c:pt idx="115">
                  <c:v>9.8645454826666742E-5</c:v>
                </c:pt>
                <c:pt idx="116">
                  <c:v>8.299419839136311E-5</c:v>
                </c:pt>
                <c:pt idx="117">
                  <c:v>6.9783079023716775E-5</c:v>
                </c:pt>
                <c:pt idx="118">
                  <c:v>5.8640089861009083E-5</c:v>
                </c:pt>
                <c:pt idx="119">
                  <c:v>4.9248317855771692E-5</c:v>
                </c:pt>
                <c:pt idx="120">
                  <c:v>4.1338091558004582E-5</c:v>
                </c:pt>
                <c:pt idx="121">
                  <c:v>3.4680190425955867E-5</c:v>
                </c:pt>
                <c:pt idx="122">
                  <c:v>2.9079982895224389E-5</c:v>
                </c:pt>
                <c:pt idx="123">
                  <c:v>2.437237503710798E-5</c:v>
                </c:pt>
                <c:pt idx="124">
                  <c:v>2.041746501482287E-5</c:v>
                </c:pt>
                <c:pt idx="125">
                  <c:v>1.7096810725026575E-5</c:v>
                </c:pt>
                <c:pt idx="126">
                  <c:v>1.4310229035675588E-5</c:v>
                </c:pt>
                <c:pt idx="127">
                  <c:v>1.1973054957310484E-5</c:v>
                </c:pt>
                <c:pt idx="128">
                  <c:v>1.0013797980089337E-5</c:v>
                </c:pt>
                <c:pt idx="129">
                  <c:v>8.372140745600774E-6</c:v>
                </c:pt>
                <c:pt idx="130">
                  <c:v>6.9972322753734805E-6</c:v>
                </c:pt>
                <c:pt idx="131">
                  <c:v>5.8462342221913472E-6</c:v>
                </c:pt>
                <c:pt idx="132">
                  <c:v>4.8830841193309277E-6</c:v>
                </c:pt>
                <c:pt idx="133">
                  <c:v>4.0774444475525112E-6</c:v>
                </c:pt>
                <c:pt idx="134">
                  <c:v>3.4038105873132242E-6</c:v>
                </c:pt>
                <c:pt idx="135">
                  <c:v>2.8407544372704599E-6</c:v>
                </c:pt>
                <c:pt idx="136">
                  <c:v>2.370283718227336E-6</c:v>
                </c:pt>
                <c:pt idx="137">
                  <c:v>1.97729979802911E-6</c:v>
                </c:pt>
                <c:pt idx="138">
                  <c:v>1.6491393167292464E-6</c:v>
                </c:pt>
                <c:pt idx="139">
                  <c:v>1.3751870071131676E-6</c:v>
                </c:pt>
                <c:pt idx="140">
                  <c:v>1.1465489336101101E-6</c:v>
                </c:pt>
                <c:pt idx="141">
                  <c:v>9.5577694870719188E-7</c:v>
                </c:pt>
                <c:pt idx="142">
                  <c:v>7.9663652234385382E-7</c:v>
                </c:pt>
                <c:pt idx="143">
                  <c:v>6.6391126494592796E-7</c:v>
                </c:pt>
                <c:pt idx="144">
                  <c:v>5.5323846398651601E-7</c:v>
                </c:pt>
                <c:pt idx="145">
                  <c:v>4.6097080948188679E-7</c:v>
                </c:pt>
                <c:pt idx="146">
                  <c:v>3.8406021518425386E-7</c:v>
                </c:pt>
                <c:pt idx="147">
                  <c:v>3.1996026651706398E-7</c:v>
                </c:pt>
                <c:pt idx="148">
                  <c:v>2.6654435844056331E-7</c:v>
                </c:pt>
                <c:pt idx="149">
                  <c:v>2.2203703943224102E-7</c:v>
                </c:pt>
                <c:pt idx="150">
                  <c:v>1.8495646289547917E-7</c:v>
                </c:pt>
                <c:pt idx="151">
                  <c:v>1.5406617434234453E-7</c:v>
                </c:pt>
                <c:pt idx="152">
                  <c:v>1.2833474007369848E-7</c:v>
                </c:pt>
                <c:pt idx="153">
                  <c:v>1.0690195808164662E-7</c:v>
                </c:pt>
                <c:pt idx="154">
                  <c:v>8.9050590789498965E-8</c:v>
                </c:pt>
                <c:pt idx="155">
                  <c:v>7.41827274002221E-8</c:v>
                </c:pt>
                <c:pt idx="156">
                  <c:v>6.1800025662388734E-8</c:v>
                </c:pt>
                <c:pt idx="157">
                  <c:v>5.1487202724641485E-8</c:v>
                </c:pt>
                <c:pt idx="158">
                  <c:v>4.2898245813372652E-8</c:v>
                </c:pt>
                <c:pt idx="159">
                  <c:v>3.5744898607213707E-8</c:v>
                </c:pt>
                <c:pt idx="160">
                  <c:v>2.9787050850878067E-8</c:v>
                </c:pt>
                <c:pt idx="161">
                  <c:v>2.4824719032814055E-8</c:v>
                </c:pt>
                <c:pt idx="162">
                  <c:v>2.0691356619559127E-8</c:v>
                </c:pt>
                <c:pt idx="163">
                  <c:v>1.7248274898438091E-8</c:v>
                </c:pt>
                <c:pt idx="164">
                  <c:v>1.437999120241555E-8</c:v>
                </c:pt>
                <c:pt idx="165">
                  <c:v>1.1990351257281188E-8</c:v>
                </c:pt>
                <c:pt idx="166">
                  <c:v>9.999297513654083E-9</c:v>
                </c:pt>
                <c:pt idx="167">
                  <c:v>8.3401763752147329E-9</c:v>
                </c:pt>
                <c:pt idx="168">
                  <c:v>6.9574948618084818E-9</c:v>
                </c:pt>
                <c:pt idx="169">
                  <c:v>5.805051999635175E-9</c:v>
                </c:pt>
                <c:pt idx="170">
                  <c:v>4.8443825734189437E-9</c:v>
                </c:pt>
                <c:pt idx="171">
                  <c:v>4.0434611961139162E-9</c:v>
                </c:pt>
                <c:pt idx="172">
                  <c:v>3.3756232783681047E-9</c:v>
                </c:pt>
                <c:pt idx="173">
                  <c:v>2.8186666867641907E-9</c:v>
                </c:pt>
                <c:pt idx="174">
                  <c:v>2.3541038993652642E-9</c:v>
                </c:pt>
                <c:pt idx="175">
                  <c:v>1.9665394917514513E-9</c:v>
                </c:pt>
                <c:pt idx="176">
                  <c:v>1.6431519805513463E-9</c:v>
                </c:pt>
                <c:pt idx="177">
                  <c:v>1.3732625500597097E-9</c:v>
                </c:pt>
                <c:pt idx="178">
                  <c:v>1.1479761054725779E-9</c:v>
                </c:pt>
                <c:pt idx="179">
                  <c:v>9.5988252928328326E-10</c:v>
                </c:pt>
                <c:pt idx="180">
                  <c:v>8.0280804529912063E-10</c:v>
                </c:pt>
                <c:pt idx="181">
                  <c:v>6.7160828487245199E-10</c:v>
                </c:pt>
                <c:pt idx="182">
                  <c:v>5.6199605798041894E-10</c:v>
                </c:pt>
                <c:pt idx="183">
                  <c:v>4.7039800468132397E-10</c:v>
                </c:pt>
                <c:pt idx="184">
                  <c:v>3.9383527932914424E-10</c:v>
                </c:pt>
                <c:pt idx="185">
                  <c:v>3.2982423326836997E-10</c:v>
                </c:pt>
                <c:pt idx="186">
                  <c:v>2.762937389099341E-10</c:v>
                </c:pt>
                <c:pt idx="187">
                  <c:v>2.3151636174935437E-10</c:v>
                </c:pt>
                <c:pt idx="188">
                  <c:v>1.9405105603429171E-10</c:v>
                </c:pt>
                <c:pt idx="189">
                  <c:v>1.6269545023672277E-10</c:v>
                </c:pt>
                <c:pt idx="190">
                  <c:v>1.36446113342057E-10</c:v>
                </c:pt>
                <c:pt idx="191">
                  <c:v>1.1446546330734343E-10</c:v>
                </c:pt>
                <c:pt idx="192">
                  <c:v>9.6054203931508958E-11</c:v>
                </c:pt>
                <c:pt idx="193">
                  <c:v>8.0628363494918784E-11</c:v>
                </c:pt>
                <c:pt idx="194">
                  <c:v>6.7700164168543582E-11</c:v>
                </c:pt>
                <c:pt idx="195">
                  <c:v>5.6862080688943045E-11</c:v>
                </c:pt>
                <c:pt idx="196">
                  <c:v>4.7773554498310057E-11</c:v>
                </c:pt>
                <c:pt idx="197">
                  <c:v>4.0149919159737556E-11</c:v>
                </c:pt>
                <c:pt idx="198">
                  <c:v>3.3753167378684899E-11</c:v>
                </c:pt>
                <c:pt idx="199">
                  <c:v>2.8384251984420756E-11</c:v>
                </c:pt>
                <c:pt idx="200">
                  <c:v>2.387666478693012E-11</c:v>
                </c:pt>
                <c:pt idx="201">
                  <c:v>2.009108015147264E-11</c:v>
                </c:pt>
                <c:pt idx="202">
                  <c:v>1.6910885825598216E-11</c:v>
                </c:pt>
                <c:pt idx="203">
                  <c:v>1.4238453258009722E-11</c:v>
                </c:pt>
                <c:pt idx="204">
                  <c:v>1.1992024371625425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09208"/>
        <c:axId val="469503328"/>
      </c:scatterChart>
      <c:valAx>
        <c:axId val="46950920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9503328"/>
        <c:crosses val="autoZero"/>
        <c:crossBetween val="midCat"/>
        <c:majorUnit val="0.2"/>
      </c:valAx>
      <c:valAx>
        <c:axId val="46950332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950920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tetar = 0.2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tetar = 0.25'!$R$11:$R$215</c:f>
              <c:numCache>
                <c:formatCode>0.000</c:formatCode>
                <c:ptCount val="205"/>
                <c:pt idx="0">
                  <c:v>0.99722742940063758</c:v>
                </c:pt>
                <c:pt idx="1">
                  <c:v>0.99636313443371693</c:v>
                </c:pt>
                <c:pt idx="2">
                  <c:v>0.99377361351061499</c:v>
                </c:pt>
                <c:pt idx="3">
                  <c:v>0.98944925485999546</c:v>
                </c:pt>
                <c:pt idx="4">
                  <c:v>0.98634382292766598</c:v>
                </c:pt>
                <c:pt idx="5">
                  <c:v>0.98241440302129901</c:v>
                </c:pt>
                <c:pt idx="6">
                  <c:v>0.97749631044843688</c:v>
                </c:pt>
                <c:pt idx="7">
                  <c:v>0.97142112174589113</c:v>
                </c:pt>
                <c:pt idx="8">
                  <c:v>0.96403176279265146</c:v>
                </c:pt>
                <c:pt idx="9">
                  <c:v>0.95520189613358908</c:v>
                </c:pt>
                <c:pt idx="10">
                  <c:v>0.95325535388676164</c:v>
                </c:pt>
                <c:pt idx="11">
                  <c:v>0.95124768220739941</c:v>
                </c:pt>
                <c:pt idx="12">
                  <c:v>0.94917870546818928</c:v>
                </c:pt>
                <c:pt idx="13">
                  <c:v>0.94704836934613867</c:v>
                </c:pt>
                <c:pt idx="14">
                  <c:v>0.9448567440346608</c:v>
                </c:pt>
                <c:pt idx="15">
                  <c:v>0.94260402671701748</c:v>
                </c:pt>
                <c:pt idx="16">
                  <c:v>0.94029054325673878</c:v>
                </c:pt>
                <c:pt idx="17">
                  <c:v>0.93791674907005762</c:v>
                </c:pt>
                <c:pt idx="18">
                  <c:v>0.93548322915573467</c:v>
                </c:pt>
                <c:pt idx="19">
                  <c:v>0.93299069726866879</c:v>
                </c:pt>
                <c:pt idx="20">
                  <c:v>0.93043999423517865</c:v>
                </c:pt>
                <c:pt idx="21">
                  <c:v>0.92783208541953111</c:v>
                </c:pt>
                <c:pt idx="22">
                  <c:v>0.92516805736291485</c:v>
                </c:pt>
                <c:pt idx="23">
                  <c:v>0.92244911362734017</c:v>
                </c:pt>
                <c:pt idx="24">
                  <c:v>0.91967656988764868</c:v>
                </c:pt>
                <c:pt idx="25">
                  <c:v>0.91685184832466615</c:v>
                </c:pt>
                <c:pt idx="26">
                  <c:v>0.91397647138133542</c:v>
                </c:pt>
                <c:pt idx="27">
                  <c:v>0.91105205495123609</c:v>
                </c:pt>
                <c:pt idx="28">
                  <c:v>0.90808030107506843</c:v>
                </c:pt>
                <c:pt idx="29">
                  <c:v>0.9050629902253845</c:v>
                </c:pt>
                <c:pt idx="30">
                  <c:v>0.9020019732629917</c:v>
                </c:pt>
                <c:pt idx="31">
                  <c:v>0.89889916315005092</c:v>
                </c:pt>
                <c:pt idx="32">
                  <c:v>0.89575652650495585</c:v>
                </c:pt>
                <c:pt idx="33">
                  <c:v>0.8925760750826921</c:v>
                </c:pt>
                <c:pt idx="34">
                  <c:v>0.88935985726162303</c:v>
                </c:pt>
                <c:pt idx="35">
                  <c:v>0.88610994961370704</c:v>
                </c:pt>
                <c:pt idx="36">
                  <c:v>0.882828448630121</c:v>
                </c:pt>
                <c:pt idx="37">
                  <c:v>0.87951746266838293</c:v>
                </c:pt>
                <c:pt idx="38">
                  <c:v>0.87617910418046829</c:v>
                </c:pt>
                <c:pt idx="39">
                  <c:v>0.87281548227432093</c:v>
                </c:pt>
                <c:pt idx="40">
                  <c:v>0.86942869565374081</c:v>
                </c:pt>
                <c:pt idx="41">
                  <c:v>0.86602082597406171</c:v>
                </c:pt>
                <c:pt idx="42">
                  <c:v>0.86259393164349074</c:v>
                </c:pt>
                <c:pt idx="43">
                  <c:v>0.85915004209259427</c:v>
                </c:pt>
                <c:pt idx="44">
                  <c:v>0.85569115252733174</c:v>
                </c:pt>
                <c:pt idx="45">
                  <c:v>0.85221921917434773</c:v>
                </c:pt>
                <c:pt idx="46">
                  <c:v>0.8487361550210345</c:v>
                </c:pt>
                <c:pt idx="47">
                  <c:v>0.84524382604722581</c:v>
                </c:pt>
                <c:pt idx="48">
                  <c:v>0.84174404794033819</c:v>
                </c:pt>
                <c:pt idx="49">
                  <c:v>0.8382385832813366</c:v>
                </c:pt>
                <c:pt idx="50">
                  <c:v>0.83472913918511316</c:v>
                </c:pt>
                <c:pt idx="51">
                  <c:v>0.83121736537568791</c:v>
                </c:pt>
                <c:pt idx="52">
                  <c:v>0.82770485267408145</c:v>
                </c:pt>
                <c:pt idx="53">
                  <c:v>0.82419313187471277</c:v>
                </c:pt>
                <c:pt idx="54">
                  <c:v>0.82068367298472844</c:v>
                </c:pt>
                <c:pt idx="55">
                  <c:v>0.81717788479971765</c:v>
                </c:pt>
                <c:pt idx="56">
                  <c:v>0.81367711478875415</c:v>
                </c:pt>
                <c:pt idx="57">
                  <c:v>0.81018264926160577</c:v>
                </c:pt>
                <c:pt idx="58">
                  <c:v>0.80669571379118321</c:v>
                </c:pt>
                <c:pt idx="59">
                  <c:v>0.80321747386484832</c:v>
                </c:pt>
                <c:pt idx="60">
                  <c:v>0.79974903573897727</c:v>
                </c:pt>
                <c:pt idx="61">
                  <c:v>0.79629144747217318</c:v>
                </c:pt>
                <c:pt idx="62">
                  <c:v>0.79284570011367383</c:v>
                </c:pt>
                <c:pt idx="63">
                  <c:v>0.78941272902476922</c:v>
                </c:pt>
                <c:pt idx="64">
                  <c:v>0.78599341531241451</c:v>
                </c:pt>
                <c:pt idx="65">
                  <c:v>0.78258858735563053</c:v>
                </c:pt>
                <c:pt idx="66">
                  <c:v>0.77919902240673833</c:v>
                </c:pt>
                <c:pt idx="67">
                  <c:v>0.77582544825091537</c:v>
                </c:pt>
                <c:pt idx="68">
                  <c:v>0.77246854490900452</c:v>
                </c:pt>
                <c:pt idx="69">
                  <c:v>0.76912894636989948</c:v>
                </c:pt>
                <c:pt idx="70">
                  <c:v>0.76580724234019315</c:v>
                </c:pt>
                <c:pt idx="71">
                  <c:v>0.7625039800000768</c:v>
                </c:pt>
                <c:pt idx="72">
                  <c:v>0.75921966575570887</c:v>
                </c:pt>
                <c:pt idx="73">
                  <c:v>0.75595476697944441</c:v>
                </c:pt>
                <c:pt idx="74">
                  <c:v>0.75270971373040962</c:v>
                </c:pt>
                <c:pt idx="75">
                  <c:v>0.74948490044891991</c:v>
                </c:pt>
                <c:pt idx="76">
                  <c:v>0.74628068761918553</c:v>
                </c:pt>
                <c:pt idx="77">
                  <c:v>0.74309740339561392</c:v>
                </c:pt>
                <c:pt idx="78">
                  <c:v>0.73993534518880877</c:v>
                </c:pt>
                <c:pt idx="79">
                  <c:v>0.73679478120808628</c:v>
                </c:pt>
                <c:pt idx="80">
                  <c:v>0.73367595195798241</c:v>
                </c:pt>
                <c:pt idx="81">
                  <c:v>0.73057907168680447</c:v>
                </c:pt>
                <c:pt idx="82">
                  <c:v>0.72750432978581059</c:v>
                </c:pt>
                <c:pt idx="83">
                  <c:v>0.72445189213806138</c:v>
                </c:pt>
                <c:pt idx="84">
                  <c:v>0.72142190241639681</c:v>
                </c:pt>
                <c:pt idx="85">
                  <c:v>0.71841448333035851</c:v>
                </c:pt>
                <c:pt idx="86">
                  <c:v>0.71542973782218411</c:v>
                </c:pt>
                <c:pt idx="87">
                  <c:v>0.71246775021227515</c:v>
                </c:pt>
                <c:pt idx="88">
                  <c:v>0.7095285872947743</c:v>
                </c:pt>
                <c:pt idx="89">
                  <c:v>0.70661229938407821</c:v>
                </c:pt>
                <c:pt idx="90">
                  <c:v>0.70371892131328684</c:v>
                </c:pt>
                <c:pt idx="91">
                  <c:v>0.7008484733857171</c:v>
                </c:pt>
                <c:pt idx="92">
                  <c:v>0.69800096228072706</c:v>
                </c:pt>
                <c:pt idx="93">
                  <c:v>0.69517638191518094</c:v>
                </c:pt>
                <c:pt idx="94">
                  <c:v>0.69237471426195318</c:v>
                </c:pt>
                <c:pt idx="95">
                  <c:v>0.68959593012692022</c:v>
                </c:pt>
                <c:pt idx="96">
                  <c:v>0.6868399898859231</c:v>
                </c:pt>
                <c:pt idx="97">
                  <c:v>0.68410684418320156</c:v>
                </c:pt>
                <c:pt idx="98">
                  <c:v>0.6813964345928134</c:v>
                </c:pt>
                <c:pt idx="99">
                  <c:v>0.6787086942445435</c:v>
                </c:pt>
                <c:pt idx="100">
                  <c:v>0.67604354841580416</c:v>
                </c:pt>
                <c:pt idx="101">
                  <c:v>0.67340091509100353</c:v>
                </c:pt>
                <c:pt idx="102">
                  <c:v>0.6707807054898387</c:v>
                </c:pt>
                <c:pt idx="103">
                  <c:v>0.66818282456593692</c:v>
                </c:pt>
                <c:pt idx="104">
                  <c:v>0.66560717147723725</c:v>
                </c:pt>
                <c:pt idx="105">
                  <c:v>0.66305364002946354</c:v>
                </c:pt>
                <c:pt idx="106">
                  <c:v>0.66052211909400627</c:v>
                </c:pt>
                <c:pt idx="107">
                  <c:v>0.65801249300147857</c:v>
                </c:pt>
                <c:pt idx="108">
                  <c:v>0.65552464191217963</c:v>
                </c:pt>
                <c:pt idx="109">
                  <c:v>0.65305844216464282</c:v>
                </c:pt>
                <c:pt idx="110">
                  <c:v>0.65061376660340997</c:v>
                </c:pt>
                <c:pt idx="111">
                  <c:v>0.64819048488712194</c:v>
                </c:pt>
                <c:pt idx="112">
                  <c:v>0.64578846377797272</c:v>
                </c:pt>
                <c:pt idx="113">
                  <c:v>0.64340756741352934</c:v>
                </c:pt>
                <c:pt idx="114">
                  <c:v>0.64104765756187521</c:v>
                </c:pt>
                <c:pt idx="115">
                  <c:v>0.63870859386099199</c:v>
                </c:pt>
                <c:pt idx="116">
                  <c:v>0.63639023404324935</c:v>
                </c:pt>
                <c:pt idx="117">
                  <c:v>0.63409243414583849</c:v>
                </c:pt>
                <c:pt idx="118">
                  <c:v>0.63181504870793359</c:v>
                </c:pt>
                <c:pt idx="119">
                  <c:v>0.62955793095533719</c:v>
                </c:pt>
                <c:pt idx="120">
                  <c:v>0.62732093297332103</c:v>
                </c:pt>
                <c:pt idx="121">
                  <c:v>0.6251039058683413</c:v>
                </c:pt>
                <c:pt idx="122">
                  <c:v>0.62290669991926906</c:v>
                </c:pt>
                <c:pt idx="123">
                  <c:v>0.62072916471874595</c:v>
                </c:pt>
                <c:pt idx="124">
                  <c:v>0.61857114930524304</c:v>
                </c:pt>
                <c:pt idx="125">
                  <c:v>0.61643250228636626</c:v>
                </c:pt>
                <c:pt idx="126">
                  <c:v>0.61431307195392648</c:v>
                </c:pt>
                <c:pt idx="127">
                  <c:v>0.6122127063912628</c:v>
                </c:pt>
                <c:pt idx="128">
                  <c:v>0.61013125357327924</c:v>
                </c:pt>
                <c:pt idx="129">
                  <c:v>0.60806856145963284</c:v>
                </c:pt>
                <c:pt idx="130">
                  <c:v>0.60602447808148263</c:v>
                </c:pt>
                <c:pt idx="131">
                  <c:v>0.60399885162218803</c:v>
                </c:pt>
                <c:pt idx="132">
                  <c:v>0.60199153049232534</c:v>
                </c:pt>
                <c:pt idx="133">
                  <c:v>0.60000236339936597</c:v>
                </c:pt>
                <c:pt idx="134">
                  <c:v>0.5980311994123414</c:v>
                </c:pt>
                <c:pt idx="135">
                  <c:v>0.59607788802180484</c:v>
                </c:pt>
                <c:pt idx="136">
                  <c:v>0.59414227919537577</c:v>
                </c:pt>
                <c:pt idx="137">
                  <c:v>0.59222422342914116</c:v>
                </c:pt>
                <c:pt idx="138">
                  <c:v>0.59032357179517092</c:v>
                </c:pt>
                <c:pt idx="139">
                  <c:v>0.58844017598538567</c:v>
                </c:pt>
                <c:pt idx="140">
                  <c:v>0.58657388835200797</c:v>
                </c:pt>
                <c:pt idx="141">
                  <c:v>0.58472456194480837</c:v>
                </c:pt>
                <c:pt idx="142">
                  <c:v>0.58289205054534776</c:v>
                </c:pt>
                <c:pt idx="143">
                  <c:v>0.58107620869840493</c:v>
                </c:pt>
                <c:pt idx="144">
                  <c:v>0.57927689174076891</c:v>
                </c:pt>
                <c:pt idx="145">
                  <c:v>0.57749395582756002</c:v>
                </c:pt>
                <c:pt idx="146">
                  <c:v>0.57572725795623991</c:v>
                </c:pt>
                <c:pt idx="147">
                  <c:v>0.57397665598845582</c:v>
                </c:pt>
                <c:pt idx="148">
                  <c:v>0.5722420086698593</c:v>
                </c:pt>
                <c:pt idx="149">
                  <c:v>0.57052317564802946</c:v>
                </c:pt>
                <c:pt idx="150">
                  <c:v>0.56882001748862165</c:v>
                </c:pt>
                <c:pt idx="151">
                  <c:v>0.56713239568985874</c:v>
                </c:pt>
                <c:pt idx="152">
                  <c:v>0.56546017269547144</c:v>
                </c:pt>
                <c:pt idx="153">
                  <c:v>0.56380321190618909</c:v>
                </c:pt>
                <c:pt idx="154">
                  <c:v>0.56216137768987684</c:v>
                </c:pt>
                <c:pt idx="155">
                  <c:v>0.56053453539040765</c:v>
                </c:pt>
                <c:pt idx="156">
                  <c:v>0.55892255133535307</c:v>
                </c:pt>
                <c:pt idx="157">
                  <c:v>0.55732529284257204</c:v>
                </c:pt>
                <c:pt idx="158">
                  <c:v>0.55574262822576992</c:v>
                </c:pt>
                <c:pt idx="159">
                  <c:v>0.55417442679909967</c:v>
                </c:pt>
                <c:pt idx="160">
                  <c:v>0.55262055888086659</c:v>
                </c:pt>
                <c:pt idx="161">
                  <c:v>0.55108089579640063</c:v>
                </c:pt>
                <c:pt idx="162">
                  <c:v>0.54955530988015178</c:v>
                </c:pt>
                <c:pt idx="163">
                  <c:v>0.54804367447706159</c:v>
                </c:pt>
                <c:pt idx="164">
                  <c:v>0.54654586394326299</c:v>
                </c:pt>
                <c:pt idx="165">
                  <c:v>0.54506175364615339</c:v>
                </c:pt>
                <c:pt idx="166">
                  <c:v>0.54359121996388637</c:v>
                </c:pt>
                <c:pt idx="167">
                  <c:v>0.54213414028432305</c:v>
                </c:pt>
                <c:pt idx="168">
                  <c:v>0.54069039300348143</c:v>
                </c:pt>
                <c:pt idx="169">
                  <c:v>0.53925985752352135</c:v>
                </c:pt>
                <c:pt idx="170">
                  <c:v>0.537842414250297</c:v>
                </c:pt>
                <c:pt idx="171">
                  <c:v>0.53643794459050997</c:v>
                </c:pt>
                <c:pt idx="172">
                  <c:v>0.53504633094849474</c:v>
                </c:pt>
                <c:pt idx="173">
                  <c:v>0.53366745672265969</c:v>
                </c:pt>
                <c:pt idx="174">
                  <c:v>0.53230120630161504</c:v>
                </c:pt>
                <c:pt idx="175">
                  <c:v>0.53094746506000801</c:v>
                </c:pt>
                <c:pt idx="176">
                  <c:v>0.52960611935409163</c:v>
                </c:pt>
                <c:pt idx="177">
                  <c:v>0.52827705651704615</c:v>
                </c:pt>
                <c:pt idx="178">
                  <c:v>0.52696016485407482</c:v>
                </c:pt>
                <c:pt idx="179">
                  <c:v>0.52565533363729056</c:v>
                </c:pt>
                <c:pt idx="180">
                  <c:v>0.52436245310041507</c:v>
                </c:pt>
                <c:pt idx="181">
                  <c:v>0.52308141443330258</c:v>
                </c:pt>
                <c:pt idx="182">
                  <c:v>0.52181210977630665</c:v>
                </c:pt>
                <c:pt idx="183">
                  <c:v>0.52055443221450259</c:v>
                </c:pt>
                <c:pt idx="184">
                  <c:v>0.51930827577178018</c:v>
                </c:pt>
                <c:pt idx="185">
                  <c:v>0.51807353540481949</c:v>
                </c:pt>
                <c:pt idx="186">
                  <c:v>0.5168501069969591</c:v>
                </c:pt>
                <c:pt idx="187">
                  <c:v>0.51563788735197158</c:v>
                </c:pt>
                <c:pt idx="188">
                  <c:v>0.51443677418775313</c:v>
                </c:pt>
                <c:pt idx="189">
                  <c:v>0.51324666612993852</c:v>
                </c:pt>
                <c:pt idx="190">
                  <c:v>0.51206746270545112</c:v>
                </c:pt>
                <c:pt idx="191">
                  <c:v>0.51089906433599352</c:v>
                </c:pt>
                <c:pt idx="192">
                  <c:v>0.50974137233149008</c:v>
                </c:pt>
                <c:pt idx="193">
                  <c:v>0.50859428888348568</c:v>
                </c:pt>
                <c:pt idx="194">
                  <c:v>0.50745771705851017</c:v>
                </c:pt>
                <c:pt idx="195">
                  <c:v>0.50633156079141195</c:v>
                </c:pt>
                <c:pt idx="196">
                  <c:v>0.50521572487866828</c:v>
                </c:pt>
                <c:pt idx="197">
                  <c:v>0.50411011497167935</c:v>
                </c:pt>
                <c:pt idx="198">
                  <c:v>0.50301463757004661</c:v>
                </c:pt>
                <c:pt idx="199">
                  <c:v>0.50192920001484553</c:v>
                </c:pt>
                <c:pt idx="200">
                  <c:v>0.50085371048189309</c:v>
                </c:pt>
                <c:pt idx="201">
                  <c:v>0.49978807797501634</c:v>
                </c:pt>
                <c:pt idx="202">
                  <c:v>0.4987322123193248</c:v>
                </c:pt>
                <c:pt idx="203">
                  <c:v>0.49768602415449098</c:v>
                </c:pt>
                <c:pt idx="204">
                  <c:v>0.4966494249280417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tetar = 0.2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tetar = 0.25'!$S$11:$S$215</c:f>
              <c:numCache>
                <c:formatCode>0.000</c:formatCode>
                <c:ptCount val="205"/>
                <c:pt idx="0">
                  <c:v>0.99466754175690053</c:v>
                </c:pt>
                <c:pt idx="1">
                  <c:v>0.99274638689727568</c:v>
                </c:pt>
                <c:pt idx="2">
                  <c:v>0.98734118149617933</c:v>
                </c:pt>
                <c:pt idx="3">
                  <c:v>0.97939815035546829</c:v>
                </c:pt>
                <c:pt idx="4">
                  <c:v>0.97432571825443437</c:v>
                </c:pt>
                <c:pt idx="5">
                  <c:v>0.96845748988624281</c:v>
                </c:pt>
                <c:pt idx="6">
                  <c:v>0.96176144928741092</c:v>
                </c:pt>
                <c:pt idx="7">
                  <c:v>0.95421858845159579</c:v>
                </c:pt>
                <c:pt idx="8">
                  <c:v>0.94582354890937359</c:v>
                </c:pt>
                <c:pt idx="9">
                  <c:v>0.93658473171236667</c:v>
                </c:pt>
                <c:pt idx="10">
                  <c:v>0.93463740358053238</c:v>
                </c:pt>
                <c:pt idx="11">
                  <c:v>0.9326573913621643</c:v>
                </c:pt>
                <c:pt idx="12">
                  <c:v>0.93064495129117675</c:v>
                </c:pt>
                <c:pt idx="13">
                  <c:v>0.92860035905725824</c:v>
                </c:pt>
                <c:pt idx="14">
                  <c:v>0.92652390941936269</c:v>
                </c:pt>
                <c:pt idx="15">
                  <c:v>0.92441591579913873</c:v>
                </c:pt>
                <c:pt idx="16">
                  <c:v>0.92227670985544119</c:v>
                </c:pt>
                <c:pt idx="17">
                  <c:v>0.92010664104106854</c:v>
                </c:pt>
                <c:pt idx="18">
                  <c:v>0.91790607614288544</c:v>
                </c:pt>
                <c:pt idx="19">
                  <c:v>0.91567539880648718</c:v>
                </c:pt>
                <c:pt idx="20">
                  <c:v>0.91341500904656514</c:v>
                </c:pt>
                <c:pt idx="21">
                  <c:v>0.91112532274412783</c:v>
                </c:pt>
                <c:pt idx="22">
                  <c:v>0.90880677113172492</c:v>
                </c:pt>
                <c:pt idx="23">
                  <c:v>0.90645980026781536</c:v>
                </c:pt>
                <c:pt idx="24">
                  <c:v>0.90408487050140773</c:v>
                </c:pt>
                <c:pt idx="25">
                  <c:v>0.90168245592808438</c:v>
                </c:pt>
                <c:pt idx="26">
                  <c:v>0.89925304383850935</c:v>
                </c:pt>
                <c:pt idx="27">
                  <c:v>0.89679713416049833</c:v>
                </c:pt>
                <c:pt idx="28">
                  <c:v>0.89431523889570752</c:v>
                </c:pt>
                <c:pt idx="29">
                  <c:v>0.89180788155197976</c:v>
                </c:pt>
                <c:pt idx="30">
                  <c:v>0.88927559657235655</c:v>
                </c:pt>
                <c:pt idx="31">
                  <c:v>0.88671892876174563</c:v>
                </c:pt>
                <c:pt idx="32">
                  <c:v>0.88413843271219927</c:v>
                </c:pt>
                <c:pt idx="33">
                  <c:v>0.88153467222773674</c:v>
                </c:pt>
                <c:pt idx="34">
                  <c:v>0.87890821974960953</c:v>
                </c:pt>
                <c:pt idx="35">
                  <c:v>0.87625965578288256</c:v>
                </c:pt>
                <c:pt idx="36">
                  <c:v>0.87358956832516632</c:v>
                </c:pt>
                <c:pt idx="37">
                  <c:v>0.87089855229831004</c:v>
                </c:pt>
                <c:pt idx="38">
                  <c:v>0.86818720898383017</c:v>
                </c:pt>
                <c:pt idx="39">
                  <c:v>0.86545614546281169</c:v>
                </c:pt>
                <c:pt idx="40">
                  <c:v>0.86270597406099359</c:v>
                </c:pt>
                <c:pt idx="41">
                  <c:v>0.85993731179970856</c:v>
                </c:pt>
                <c:pt idx="42">
                  <c:v>0.85715077985331811</c:v>
                </c:pt>
                <c:pt idx="43">
                  <c:v>0.85434700301374866</c:v>
                </c:pt>
                <c:pt idx="44">
                  <c:v>0.85152660916269707</c:v>
                </c:pt>
                <c:pt idx="45">
                  <c:v>0.84869022875204769</c:v>
                </c:pt>
                <c:pt idx="46">
                  <c:v>0.84583849429299796</c:v>
                </c:pt>
                <c:pt idx="47">
                  <c:v>0.84297203985437064</c:v>
                </c:pt>
                <c:pt idx="48">
                  <c:v>0.8400915005705416</c:v>
                </c:pt>
                <c:pt idx="49">
                  <c:v>0.83719751215939342</c:v>
                </c:pt>
                <c:pt idx="50">
                  <c:v>0.83429071045066505</c:v>
                </c:pt>
                <c:pt idx="51">
                  <c:v>0.8313717309250378</c:v>
                </c:pt>
                <c:pt idx="52">
                  <c:v>0.82844120826426781</c:v>
                </c:pt>
                <c:pt idx="53">
                  <c:v>0.82549977591264523</c:v>
                </c:pt>
                <c:pt idx="54">
                  <c:v>0.82254806565003058</c:v>
                </c:pt>
                <c:pt idx="55">
                  <c:v>0.81958670717668425</c:v>
                </c:pt>
                <c:pt idx="56">
                  <c:v>0.81661632771009041</c:v>
                </c:pt>
                <c:pt idx="57">
                  <c:v>0.81363755159393392</c:v>
                </c:pt>
                <c:pt idx="58">
                  <c:v>0.81065099991937384</c:v>
                </c:pt>
                <c:pt idx="59">
                  <c:v>0.8076572901587229</c:v>
                </c:pt>
                <c:pt idx="60">
                  <c:v>0.80465703581162928</c:v>
                </c:pt>
                <c:pt idx="61">
                  <c:v>0.80165084606381598</c:v>
                </c:pt>
                <c:pt idx="62">
                  <c:v>0.79863932545843053</c:v>
                </c:pt>
                <c:pt idx="63">
                  <c:v>0.79562307358001627</c:v>
                </c:pt>
                <c:pt idx="64">
                  <c:v>0.79260268475111306</c:v>
                </c:pt>
                <c:pt idx="65">
                  <c:v>0.78957874774145953</c:v>
                </c:pt>
                <c:pt idx="66">
                  <c:v>0.78655184548976087</c:v>
                </c:pt>
                <c:pt idx="67">
                  <c:v>0.78352255483796418</c:v>
                </c:pt>
                <c:pt idx="68">
                  <c:v>0.78049144627796474</c:v>
                </c:pt>
                <c:pt idx="69">
                  <c:v>0.77745908371065209</c:v>
                </c:pt>
                <c:pt idx="70">
                  <c:v>0.77442602421718754</c:v>
                </c:pt>
                <c:pt idx="71">
                  <c:v>0.77139281784239344</c:v>
                </c:pt>
                <c:pt idx="72">
                  <c:v>0.76836000739011689</c:v>
                </c:pt>
                <c:pt idx="73">
                  <c:v>0.76532812823041996</c:v>
                </c:pt>
                <c:pt idx="74">
                  <c:v>0.76229770811843534</c:v>
                </c:pt>
                <c:pt idx="75">
                  <c:v>0.7592692670247182</c:v>
                </c:pt>
                <c:pt idx="76">
                  <c:v>0.75624331697690972</c:v>
                </c:pt>
                <c:pt idx="77">
                  <c:v>0.75322036191252117</c:v>
                </c:pt>
                <c:pt idx="78">
                  <c:v>0.75020089754264108</c:v>
                </c:pt>
                <c:pt idx="79">
                  <c:v>0.74718541122635374</c:v>
                </c:pt>
                <c:pt idx="80">
                  <c:v>0.74417438185565576</c:v>
                </c:pt>
                <c:pt idx="81">
                  <c:v>0.74116827975064847</c:v>
                </c:pt>
                <c:pt idx="82">
                  <c:v>0.73816756656477767</c:v>
                </c:pt>
                <c:pt idx="83">
                  <c:v>0.73517269519988759</c:v>
                </c:pt>
                <c:pt idx="84">
                  <c:v>0.73218410973085402</c:v>
                </c:pt>
                <c:pt idx="85">
                  <c:v>0.72920224533955047</c:v>
                </c:pt>
                <c:pt idx="86">
                  <c:v>0.72622752825790637</c:v>
                </c:pt>
                <c:pt idx="87">
                  <c:v>0.7232603757198095</c:v>
                </c:pt>
                <c:pt idx="88">
                  <c:v>0.72030119592159925</c:v>
                </c:pt>
                <c:pt idx="89">
                  <c:v>0.71735038799090456</c:v>
                </c:pt>
                <c:pt idx="90">
                  <c:v>0.71440834196356906</c:v>
                </c:pt>
                <c:pt idx="91">
                  <c:v>0.7114754387684139</c:v>
                </c:pt>
                <c:pt idx="92">
                  <c:v>0.70855205021958045</c:v>
                </c:pt>
                <c:pt idx="93">
                  <c:v>0.70563853901620399</c:v>
                </c:pt>
                <c:pt idx="94">
                  <c:v>0.70273525874916187</c:v>
                </c:pt>
                <c:pt idx="95">
                  <c:v>0.69984255391464623</c:v>
                </c:pt>
                <c:pt idx="96">
                  <c:v>0.69696075993430939</c:v>
                </c:pt>
                <c:pt idx="97">
                  <c:v>0.69409020318173398</c:v>
                </c:pt>
                <c:pt idx="98">
                  <c:v>0.69123120101498026</c:v>
                </c:pt>
                <c:pt idx="99">
                  <c:v>0.68838406181496581</c:v>
                </c:pt>
                <c:pt idx="100">
                  <c:v>0.68554908502943668</c:v>
                </c:pt>
                <c:pt idx="101">
                  <c:v>0.68272656122228814</c:v>
                </c:pt>
                <c:pt idx="102">
                  <c:v>0.67991677212800206</c:v>
                </c:pt>
                <c:pt idx="103">
                  <c:v>0.67711999071096529</c:v>
                </c:pt>
                <c:pt idx="104">
                  <c:v>0.67433648122944068</c:v>
                </c:pt>
                <c:pt idx="105">
                  <c:v>0.67156649930396572</c:v>
                </c:pt>
                <c:pt idx="106">
                  <c:v>0.66881029198995423</c:v>
                </c:pt>
                <c:pt idx="107">
                  <c:v>0.66606809785428733</c:v>
                </c:pt>
                <c:pt idx="108">
                  <c:v>0.66334014705567557</c:v>
                </c:pt>
                <c:pt idx="109">
                  <c:v>0.66062666142858506</c:v>
                </c:pt>
                <c:pt idx="110">
                  <c:v>0.65792785457052294</c:v>
                </c:pt>
                <c:pt idx="111">
                  <c:v>0.65524393193247976</c:v>
                </c:pt>
                <c:pt idx="112">
                  <c:v>0.65257509091233368</c:v>
                </c:pt>
                <c:pt idx="113">
                  <c:v>0.64992152095102496</c:v>
                </c:pt>
                <c:pt idx="114">
                  <c:v>0.6472834036313132</c:v>
                </c:pt>
                <c:pt idx="115">
                  <c:v>0.64466091277893767</c:v>
                </c:pt>
                <c:pt idx="116">
                  <c:v>0.6420542145659992</c:v>
                </c:pt>
                <c:pt idx="117">
                  <c:v>0.63946346761639616</c:v>
                </c:pt>
                <c:pt idx="118">
                  <c:v>0.6368888231131411</c:v>
                </c:pt>
                <c:pt idx="119">
                  <c:v>0.63433042490740288</c:v>
                </c:pt>
                <c:pt idx="120">
                  <c:v>0.63178840962910732</c:v>
                </c:pt>
                <c:pt idx="121">
                  <c:v>0.62926290679895081</c:v>
                </c:pt>
                <c:pt idx="122">
                  <c:v>0.62675403894167381</c:v>
                </c:pt>
                <c:pt idx="123">
                  <c:v>0.62426192170045336</c:v>
                </c:pt>
                <c:pt idx="124">
                  <c:v>0.621786663952273</c:v>
                </c:pt>
                <c:pt idx="125">
                  <c:v>0.61932836792413992</c:v>
                </c:pt>
                <c:pt idx="126">
                  <c:v>0.61688712931001444</c:v>
                </c:pt>
                <c:pt idx="127">
                  <c:v>0.61446303738833341</c:v>
                </c:pt>
                <c:pt idx="128">
                  <c:v>0.6120561751400011</c:v>
                </c:pt>
                <c:pt idx="129">
                  <c:v>0.60966661936673583</c:v>
                </c:pt>
                <c:pt idx="130">
                  <c:v>0.60729444080966111</c:v>
                </c:pt>
                <c:pt idx="131">
                  <c:v>0.60493970426802979</c:v>
                </c:pt>
                <c:pt idx="132">
                  <c:v>0.60260246871798573</c:v>
                </c:pt>
                <c:pt idx="133">
                  <c:v>0.60028278743125796</c:v>
                </c:pt>
                <c:pt idx="134">
                  <c:v>0.59798070809369852</c:v>
                </c:pt>
                <c:pt idx="135">
                  <c:v>0.59569627292356875</c:v>
                </c:pt>
                <c:pt idx="136">
                  <c:v>0.59342951878949424</c:v>
                </c:pt>
                <c:pt idx="137">
                  <c:v>0.59118047732799917</c:v>
                </c:pt>
                <c:pt idx="138">
                  <c:v>0.58894917506054889</c:v>
                </c:pt>
                <c:pt idx="139">
                  <c:v>0.58673563351002056</c:v>
                </c:pt>
                <c:pt idx="140">
                  <c:v>0.58453986931653423</c:v>
                </c:pt>
                <c:pt idx="141">
                  <c:v>0.58236189435257701</c:v>
                </c:pt>
                <c:pt idx="142">
                  <c:v>0.58020171583735503</c:v>
                </c:pt>
                <c:pt idx="143">
                  <c:v>0.57805933645031427</c:v>
                </c:pt>
                <c:pt idx="144">
                  <c:v>0.57593475444377329</c:v>
                </c:pt>
                <c:pt idx="145">
                  <c:v>0.57382796375461431</c:v>
                </c:pt>
                <c:pt idx="146">
                  <c:v>0.57173895411498099</c:v>
                </c:pt>
                <c:pt idx="147">
                  <c:v>0.56966771116193649</c:v>
                </c:pt>
                <c:pt idx="148">
                  <c:v>0.56761421654603816</c:v>
                </c:pt>
                <c:pt idx="149">
                  <c:v>0.56557844803878476</c:v>
                </c:pt>
                <c:pt idx="150">
                  <c:v>0.56356037963890115</c:v>
                </c:pt>
                <c:pt idx="151">
                  <c:v>0.56155998167741983</c:v>
                </c:pt>
                <c:pt idx="152">
                  <c:v>0.55957722092153062</c:v>
                </c:pt>
                <c:pt idx="153">
                  <c:v>0.55761206067716462</c:v>
                </c:pt>
                <c:pt idx="154">
                  <c:v>0.55566446089028476</c:v>
                </c:pt>
                <c:pt idx="155">
                  <c:v>0.55373437824685745</c:v>
                </c:pt>
                <c:pt idx="156">
                  <c:v>0.55182176627148172</c:v>
                </c:pt>
                <c:pt idx="157">
                  <c:v>0.54992657542465262</c:v>
                </c:pt>
                <c:pt idx="158">
                  <c:v>0.54804875319864255</c:v>
                </c:pt>
                <c:pt idx="159">
                  <c:v>0.54618824421198042</c:v>
                </c:pt>
                <c:pt idx="160">
                  <c:v>0.54434499030251482</c:v>
                </c:pt>
                <c:pt idx="161">
                  <c:v>0.54251893061904788</c:v>
                </c:pt>
                <c:pt idx="162">
                  <c:v>0.54071000171152706</c:v>
                </c:pt>
                <c:pt idx="163">
                  <c:v>0.53891813761978613</c:v>
                </c:pt>
                <c:pt idx="164">
                  <c:v>0.53714326996082717</c:v>
                </c:pt>
                <c:pt idx="165">
                  <c:v>0.53538532801463667</c:v>
                </c:pt>
                <c:pt idx="166">
                  <c:v>0.53364423880853062</c:v>
                </c:pt>
                <c:pt idx="167">
                  <c:v>0.53191992720002534</c:v>
                </c:pt>
                <c:pt idx="168">
                  <c:v>0.53021231595823237</c:v>
                </c:pt>
                <c:pt idx="169">
                  <c:v>0.52852132584377642</c:v>
                </c:pt>
                <c:pt idx="170">
                  <c:v>0.52684687568723587</c:v>
                </c:pt>
                <c:pt idx="171">
                  <c:v>0.52518888246610984</c:v>
                </c:pt>
                <c:pt idx="172">
                  <c:v>0.52354726138031205</c:v>
                </c:pt>
                <c:pt idx="173">
                  <c:v>0.52192192592619824</c:v>
                </c:pt>
                <c:pt idx="174">
                  <c:v>0.52031278796913083</c:v>
                </c:pt>
                <c:pt idx="175">
                  <c:v>0.5187197578145859</c:v>
                </c:pt>
                <c:pt idx="176">
                  <c:v>0.51714274427781215</c:v>
                </c:pt>
                <c:pt idx="177">
                  <c:v>0.51558165475204765</c:v>
                </c:pt>
                <c:pt idx="178">
                  <c:v>0.51403639527530409</c:v>
                </c:pt>
                <c:pt idx="179">
                  <c:v>0.51250687059572775</c:v>
                </c:pt>
                <c:pt idx="180">
                  <c:v>0.51099298423554806</c:v>
                </c:pt>
                <c:pt idx="181">
                  <c:v>0.50949463855362442</c:v>
                </c:pt>
                <c:pt idx="182">
                  <c:v>0.50801173480660244</c:v>
                </c:pt>
                <c:pt idx="183">
                  <c:v>0.50654417320869338</c:v>
                </c:pt>
                <c:pt idx="184">
                  <c:v>0.50509185299008841</c:v>
                </c:pt>
                <c:pt idx="185">
                  <c:v>0.5036546724540214</c:v>
                </c:pt>
                <c:pt idx="186">
                  <c:v>0.50223252903249516</c:v>
                </c:pt>
                <c:pt idx="187">
                  <c:v>0.50082531934068375</c:v>
                </c:pt>
                <c:pt idx="188">
                  <c:v>0.49943293923002724</c:v>
                </c:pt>
                <c:pt idx="189">
                  <c:v>0.498055283840034</c:v>
                </c:pt>
                <c:pt idx="190">
                  <c:v>0.49669224764880482</c:v>
                </c:pt>
                <c:pt idx="191">
                  <c:v>0.49534372452229714</c:v>
                </c:pt>
                <c:pt idx="192">
                  <c:v>0.49400960776234237</c:v>
                </c:pt>
                <c:pt idx="193">
                  <c:v>0.49268979015343645</c:v>
                </c:pt>
                <c:pt idx="194">
                  <c:v>0.49138416400831786</c:v>
                </c:pt>
                <c:pt idx="195">
                  <c:v>0.49009262121235059</c:v>
                </c:pt>
                <c:pt idx="196">
                  <c:v>0.48881505326673003</c:v>
                </c:pt>
                <c:pt idx="197">
                  <c:v>0.4875513513305279</c:v>
                </c:pt>
                <c:pt idx="198">
                  <c:v>0.48630140626159502</c:v>
                </c:pt>
                <c:pt idx="199">
                  <c:v>0.48506510865633834</c:v>
                </c:pt>
                <c:pt idx="200">
                  <c:v>0.48384234888839078</c:v>
                </c:pt>
                <c:pt idx="201">
                  <c:v>0.48263301714619067</c:v>
                </c:pt>
                <c:pt idx="202">
                  <c:v>0.4814370034694907</c:v>
                </c:pt>
                <c:pt idx="203">
                  <c:v>0.48025419778481038</c:v>
                </c:pt>
                <c:pt idx="204">
                  <c:v>0.4790844899398548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10888"/>
        <c:axId val="475516768"/>
      </c:scatterChart>
      <c:valAx>
        <c:axId val="47551088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16768"/>
        <c:crosses val="autoZero"/>
        <c:crossBetween val="midCat"/>
        <c:majorUnit val="10"/>
      </c:valAx>
      <c:valAx>
        <c:axId val="47551676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10888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11280"/>
        <c:axId val="475519904"/>
      </c:scatterChart>
      <c:valAx>
        <c:axId val="47551128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9904"/>
        <c:crosses val="autoZero"/>
        <c:crossBetween val="midCat"/>
      </c:valAx>
      <c:valAx>
        <c:axId val="475519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1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20688"/>
        <c:axId val="475517552"/>
      </c:scatterChart>
      <c:valAx>
        <c:axId val="4755206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7552"/>
        <c:crosses val="autoZero"/>
        <c:crossBetween val="midCat"/>
      </c:valAx>
      <c:valAx>
        <c:axId val="475517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0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tetar = 0.25'!$S$11:$S$215</c:f>
              <c:numCache>
                <c:formatCode>0.000</c:formatCode>
                <c:ptCount val="205"/>
                <c:pt idx="0">
                  <c:v>0.99466754175690053</c:v>
                </c:pt>
                <c:pt idx="1">
                  <c:v>0.99274638689727568</c:v>
                </c:pt>
                <c:pt idx="2">
                  <c:v>0.98734118149617933</c:v>
                </c:pt>
                <c:pt idx="3">
                  <c:v>0.97939815035546829</c:v>
                </c:pt>
                <c:pt idx="4">
                  <c:v>0.97432571825443437</c:v>
                </c:pt>
                <c:pt idx="5">
                  <c:v>0.96845748988624281</c:v>
                </c:pt>
                <c:pt idx="6">
                  <c:v>0.96176144928741092</c:v>
                </c:pt>
                <c:pt idx="7">
                  <c:v>0.95421858845159579</c:v>
                </c:pt>
                <c:pt idx="8">
                  <c:v>0.94582354890937359</c:v>
                </c:pt>
                <c:pt idx="9">
                  <c:v>0.93658473171236667</c:v>
                </c:pt>
                <c:pt idx="10">
                  <c:v>0.93463740358053238</c:v>
                </c:pt>
                <c:pt idx="11">
                  <c:v>0.9326573913621643</c:v>
                </c:pt>
                <c:pt idx="12">
                  <c:v>0.93064495129117675</c:v>
                </c:pt>
                <c:pt idx="13">
                  <c:v>0.92860035905725824</c:v>
                </c:pt>
                <c:pt idx="14">
                  <c:v>0.92652390941936269</c:v>
                </c:pt>
                <c:pt idx="15">
                  <c:v>0.92441591579913873</c:v>
                </c:pt>
                <c:pt idx="16">
                  <c:v>0.92227670985544119</c:v>
                </c:pt>
                <c:pt idx="17">
                  <c:v>0.92010664104106854</c:v>
                </c:pt>
                <c:pt idx="18">
                  <c:v>0.91790607614288544</c:v>
                </c:pt>
                <c:pt idx="19">
                  <c:v>0.91567539880648718</c:v>
                </c:pt>
                <c:pt idx="20">
                  <c:v>0.91341500904656514</c:v>
                </c:pt>
                <c:pt idx="21">
                  <c:v>0.91112532274412783</c:v>
                </c:pt>
                <c:pt idx="22">
                  <c:v>0.90880677113172492</c:v>
                </c:pt>
                <c:pt idx="23">
                  <c:v>0.90645980026781536</c:v>
                </c:pt>
                <c:pt idx="24">
                  <c:v>0.90408487050140773</c:v>
                </c:pt>
                <c:pt idx="25">
                  <c:v>0.90168245592808438</c:v>
                </c:pt>
                <c:pt idx="26">
                  <c:v>0.89925304383850935</c:v>
                </c:pt>
                <c:pt idx="27">
                  <c:v>0.89679713416049833</c:v>
                </c:pt>
                <c:pt idx="28">
                  <c:v>0.89431523889570752</c:v>
                </c:pt>
                <c:pt idx="29">
                  <c:v>0.89180788155197976</c:v>
                </c:pt>
                <c:pt idx="30">
                  <c:v>0.88927559657235655</c:v>
                </c:pt>
                <c:pt idx="31">
                  <c:v>0.88671892876174563</c:v>
                </c:pt>
                <c:pt idx="32">
                  <c:v>0.88413843271219927</c:v>
                </c:pt>
                <c:pt idx="33">
                  <c:v>0.88153467222773674</c:v>
                </c:pt>
                <c:pt idx="34">
                  <c:v>0.87890821974960953</c:v>
                </c:pt>
                <c:pt idx="35">
                  <c:v>0.87625965578288256</c:v>
                </c:pt>
                <c:pt idx="36">
                  <c:v>0.87358956832516632</c:v>
                </c:pt>
                <c:pt idx="37">
                  <c:v>0.87089855229831004</c:v>
                </c:pt>
                <c:pt idx="38">
                  <c:v>0.86818720898383017</c:v>
                </c:pt>
                <c:pt idx="39">
                  <c:v>0.86545614546281169</c:v>
                </c:pt>
                <c:pt idx="40">
                  <c:v>0.86270597406099359</c:v>
                </c:pt>
                <c:pt idx="41">
                  <c:v>0.85993731179970856</c:v>
                </c:pt>
                <c:pt idx="42">
                  <c:v>0.85715077985331811</c:v>
                </c:pt>
                <c:pt idx="43">
                  <c:v>0.85434700301374866</c:v>
                </c:pt>
                <c:pt idx="44">
                  <c:v>0.85152660916269707</c:v>
                </c:pt>
                <c:pt idx="45">
                  <c:v>0.84869022875204769</c:v>
                </c:pt>
                <c:pt idx="46">
                  <c:v>0.84583849429299796</c:v>
                </c:pt>
                <c:pt idx="47">
                  <c:v>0.84297203985437064</c:v>
                </c:pt>
                <c:pt idx="48">
                  <c:v>0.8400915005705416</c:v>
                </c:pt>
                <c:pt idx="49">
                  <c:v>0.83719751215939342</c:v>
                </c:pt>
                <c:pt idx="50">
                  <c:v>0.83429071045066505</c:v>
                </c:pt>
                <c:pt idx="51">
                  <c:v>0.8313717309250378</c:v>
                </c:pt>
                <c:pt idx="52">
                  <c:v>0.82844120826426781</c:v>
                </c:pt>
                <c:pt idx="53">
                  <c:v>0.82549977591264523</c:v>
                </c:pt>
                <c:pt idx="54">
                  <c:v>0.82254806565003058</c:v>
                </c:pt>
                <c:pt idx="55">
                  <c:v>0.81958670717668425</c:v>
                </c:pt>
                <c:pt idx="56">
                  <c:v>0.81661632771009041</c:v>
                </c:pt>
                <c:pt idx="57">
                  <c:v>0.81363755159393392</c:v>
                </c:pt>
                <c:pt idx="58">
                  <c:v>0.81065099991937384</c:v>
                </c:pt>
                <c:pt idx="59">
                  <c:v>0.8076572901587229</c:v>
                </c:pt>
                <c:pt idx="60">
                  <c:v>0.80465703581162928</c:v>
                </c:pt>
                <c:pt idx="61">
                  <c:v>0.80165084606381598</c:v>
                </c:pt>
                <c:pt idx="62">
                  <c:v>0.79863932545843053</c:v>
                </c:pt>
                <c:pt idx="63">
                  <c:v>0.79562307358001627</c:v>
                </c:pt>
                <c:pt idx="64">
                  <c:v>0.79260268475111306</c:v>
                </c:pt>
                <c:pt idx="65">
                  <c:v>0.78957874774145953</c:v>
                </c:pt>
                <c:pt idx="66">
                  <c:v>0.78655184548976087</c:v>
                </c:pt>
                <c:pt idx="67">
                  <c:v>0.78352255483796418</c:v>
                </c:pt>
                <c:pt idx="68">
                  <c:v>0.78049144627796474</c:v>
                </c:pt>
                <c:pt idx="69">
                  <c:v>0.77745908371065209</c:v>
                </c:pt>
                <c:pt idx="70">
                  <c:v>0.77442602421718754</c:v>
                </c:pt>
                <c:pt idx="71">
                  <c:v>0.77139281784239344</c:v>
                </c:pt>
                <c:pt idx="72">
                  <c:v>0.76836000739011689</c:v>
                </c:pt>
                <c:pt idx="73">
                  <c:v>0.76532812823041996</c:v>
                </c:pt>
                <c:pt idx="74">
                  <c:v>0.76229770811843534</c:v>
                </c:pt>
                <c:pt idx="75">
                  <c:v>0.7592692670247182</c:v>
                </c:pt>
                <c:pt idx="76">
                  <c:v>0.75624331697690972</c:v>
                </c:pt>
                <c:pt idx="77">
                  <c:v>0.75322036191252117</c:v>
                </c:pt>
                <c:pt idx="78">
                  <c:v>0.75020089754264108</c:v>
                </c:pt>
                <c:pt idx="79">
                  <c:v>0.74718541122635374</c:v>
                </c:pt>
                <c:pt idx="80">
                  <c:v>0.74417438185565576</c:v>
                </c:pt>
                <c:pt idx="81">
                  <c:v>0.74116827975064847</c:v>
                </c:pt>
                <c:pt idx="82">
                  <c:v>0.73816756656477767</c:v>
                </c:pt>
                <c:pt idx="83">
                  <c:v>0.73517269519988759</c:v>
                </c:pt>
                <c:pt idx="84">
                  <c:v>0.73218410973085402</c:v>
                </c:pt>
                <c:pt idx="85">
                  <c:v>0.72920224533955047</c:v>
                </c:pt>
                <c:pt idx="86">
                  <c:v>0.72622752825790637</c:v>
                </c:pt>
                <c:pt idx="87">
                  <c:v>0.7232603757198095</c:v>
                </c:pt>
                <c:pt idx="88">
                  <c:v>0.72030119592159925</c:v>
                </c:pt>
                <c:pt idx="89">
                  <c:v>0.71735038799090456</c:v>
                </c:pt>
                <c:pt idx="90">
                  <c:v>0.71440834196356906</c:v>
                </c:pt>
                <c:pt idx="91">
                  <c:v>0.7114754387684139</c:v>
                </c:pt>
                <c:pt idx="92">
                  <c:v>0.70855205021958045</c:v>
                </c:pt>
                <c:pt idx="93">
                  <c:v>0.70563853901620399</c:v>
                </c:pt>
                <c:pt idx="94">
                  <c:v>0.70273525874916187</c:v>
                </c:pt>
                <c:pt idx="95">
                  <c:v>0.69984255391464623</c:v>
                </c:pt>
                <c:pt idx="96">
                  <c:v>0.69696075993430939</c:v>
                </c:pt>
                <c:pt idx="97">
                  <c:v>0.69409020318173398</c:v>
                </c:pt>
                <c:pt idx="98">
                  <c:v>0.69123120101498026</c:v>
                </c:pt>
                <c:pt idx="99">
                  <c:v>0.68838406181496581</c:v>
                </c:pt>
                <c:pt idx="100">
                  <c:v>0.68554908502943668</c:v>
                </c:pt>
                <c:pt idx="101">
                  <c:v>0.68272656122228814</c:v>
                </c:pt>
                <c:pt idx="102">
                  <c:v>0.67991677212800206</c:v>
                </c:pt>
                <c:pt idx="103">
                  <c:v>0.67711999071096529</c:v>
                </c:pt>
                <c:pt idx="104">
                  <c:v>0.67433648122944068</c:v>
                </c:pt>
                <c:pt idx="105">
                  <c:v>0.67156649930396572</c:v>
                </c:pt>
                <c:pt idx="106">
                  <c:v>0.66881029198995423</c:v>
                </c:pt>
                <c:pt idx="107">
                  <c:v>0.66606809785428733</c:v>
                </c:pt>
                <c:pt idx="108">
                  <c:v>0.66334014705567557</c:v>
                </c:pt>
                <c:pt idx="109">
                  <c:v>0.66062666142858506</c:v>
                </c:pt>
                <c:pt idx="110">
                  <c:v>0.65792785457052294</c:v>
                </c:pt>
                <c:pt idx="111">
                  <c:v>0.65524393193247976</c:v>
                </c:pt>
                <c:pt idx="112">
                  <c:v>0.65257509091233368</c:v>
                </c:pt>
                <c:pt idx="113">
                  <c:v>0.64992152095102496</c:v>
                </c:pt>
                <c:pt idx="114">
                  <c:v>0.6472834036313132</c:v>
                </c:pt>
                <c:pt idx="115">
                  <c:v>0.64466091277893767</c:v>
                </c:pt>
                <c:pt idx="116">
                  <c:v>0.6420542145659992</c:v>
                </c:pt>
                <c:pt idx="117">
                  <c:v>0.63946346761639616</c:v>
                </c:pt>
                <c:pt idx="118">
                  <c:v>0.6368888231131411</c:v>
                </c:pt>
                <c:pt idx="119">
                  <c:v>0.63433042490740288</c:v>
                </c:pt>
                <c:pt idx="120">
                  <c:v>0.63178840962910732</c:v>
                </c:pt>
                <c:pt idx="121">
                  <c:v>0.62926290679895081</c:v>
                </c:pt>
                <c:pt idx="122">
                  <c:v>0.62675403894167381</c:v>
                </c:pt>
                <c:pt idx="123">
                  <c:v>0.62426192170045336</c:v>
                </c:pt>
                <c:pt idx="124">
                  <c:v>0.621786663952273</c:v>
                </c:pt>
                <c:pt idx="125">
                  <c:v>0.61932836792413992</c:v>
                </c:pt>
                <c:pt idx="126">
                  <c:v>0.61688712931001444</c:v>
                </c:pt>
                <c:pt idx="127">
                  <c:v>0.61446303738833341</c:v>
                </c:pt>
                <c:pt idx="128">
                  <c:v>0.6120561751400011</c:v>
                </c:pt>
                <c:pt idx="129">
                  <c:v>0.60966661936673583</c:v>
                </c:pt>
                <c:pt idx="130">
                  <c:v>0.60729444080966111</c:v>
                </c:pt>
                <c:pt idx="131">
                  <c:v>0.60493970426802979</c:v>
                </c:pt>
                <c:pt idx="132">
                  <c:v>0.60260246871798573</c:v>
                </c:pt>
                <c:pt idx="133">
                  <c:v>0.60028278743125796</c:v>
                </c:pt>
                <c:pt idx="134">
                  <c:v>0.59798070809369852</c:v>
                </c:pt>
                <c:pt idx="135">
                  <c:v>0.59569627292356875</c:v>
                </c:pt>
                <c:pt idx="136">
                  <c:v>0.59342951878949424</c:v>
                </c:pt>
                <c:pt idx="137">
                  <c:v>0.59118047732799917</c:v>
                </c:pt>
                <c:pt idx="138">
                  <c:v>0.58894917506054889</c:v>
                </c:pt>
                <c:pt idx="139">
                  <c:v>0.58673563351002056</c:v>
                </c:pt>
                <c:pt idx="140">
                  <c:v>0.58453986931653423</c:v>
                </c:pt>
                <c:pt idx="141">
                  <c:v>0.58236189435257701</c:v>
                </c:pt>
                <c:pt idx="142">
                  <c:v>0.58020171583735503</c:v>
                </c:pt>
                <c:pt idx="143">
                  <c:v>0.57805933645031427</c:v>
                </c:pt>
                <c:pt idx="144">
                  <c:v>0.57593475444377329</c:v>
                </c:pt>
                <c:pt idx="145">
                  <c:v>0.57382796375461431</c:v>
                </c:pt>
                <c:pt idx="146">
                  <c:v>0.57173895411498099</c:v>
                </c:pt>
                <c:pt idx="147">
                  <c:v>0.56966771116193649</c:v>
                </c:pt>
                <c:pt idx="148">
                  <c:v>0.56761421654603816</c:v>
                </c:pt>
                <c:pt idx="149">
                  <c:v>0.56557844803878476</c:v>
                </c:pt>
                <c:pt idx="150">
                  <c:v>0.56356037963890115</c:v>
                </c:pt>
                <c:pt idx="151">
                  <c:v>0.56155998167741983</c:v>
                </c:pt>
                <c:pt idx="152">
                  <c:v>0.55957722092153062</c:v>
                </c:pt>
                <c:pt idx="153">
                  <c:v>0.55761206067716462</c:v>
                </c:pt>
                <c:pt idx="154">
                  <c:v>0.55566446089028476</c:v>
                </c:pt>
                <c:pt idx="155">
                  <c:v>0.55373437824685745</c:v>
                </c:pt>
                <c:pt idx="156">
                  <c:v>0.55182176627148172</c:v>
                </c:pt>
                <c:pt idx="157">
                  <c:v>0.54992657542465262</c:v>
                </c:pt>
                <c:pt idx="158">
                  <c:v>0.54804875319864255</c:v>
                </c:pt>
                <c:pt idx="159">
                  <c:v>0.54618824421198042</c:v>
                </c:pt>
                <c:pt idx="160">
                  <c:v>0.54434499030251482</c:v>
                </c:pt>
                <c:pt idx="161">
                  <c:v>0.54251893061904788</c:v>
                </c:pt>
                <c:pt idx="162">
                  <c:v>0.54071000171152706</c:v>
                </c:pt>
                <c:pt idx="163">
                  <c:v>0.53891813761978613</c:v>
                </c:pt>
                <c:pt idx="164">
                  <c:v>0.53714326996082717</c:v>
                </c:pt>
                <c:pt idx="165">
                  <c:v>0.53538532801463667</c:v>
                </c:pt>
                <c:pt idx="166">
                  <c:v>0.53364423880853062</c:v>
                </c:pt>
                <c:pt idx="167">
                  <c:v>0.53191992720002534</c:v>
                </c:pt>
                <c:pt idx="168">
                  <c:v>0.53021231595823237</c:v>
                </c:pt>
                <c:pt idx="169">
                  <c:v>0.52852132584377642</c:v>
                </c:pt>
                <c:pt idx="170">
                  <c:v>0.52684687568723587</c:v>
                </c:pt>
                <c:pt idx="171">
                  <c:v>0.52518888246610984</c:v>
                </c:pt>
                <c:pt idx="172">
                  <c:v>0.52354726138031205</c:v>
                </c:pt>
                <c:pt idx="173">
                  <c:v>0.52192192592619824</c:v>
                </c:pt>
                <c:pt idx="174">
                  <c:v>0.52031278796913083</c:v>
                </c:pt>
                <c:pt idx="175">
                  <c:v>0.5187197578145859</c:v>
                </c:pt>
                <c:pt idx="176">
                  <c:v>0.51714274427781215</c:v>
                </c:pt>
                <c:pt idx="177">
                  <c:v>0.51558165475204765</c:v>
                </c:pt>
                <c:pt idx="178">
                  <c:v>0.51403639527530409</c:v>
                </c:pt>
                <c:pt idx="179">
                  <c:v>0.51250687059572775</c:v>
                </c:pt>
                <c:pt idx="180">
                  <c:v>0.51099298423554806</c:v>
                </c:pt>
                <c:pt idx="181">
                  <c:v>0.50949463855362442</c:v>
                </c:pt>
                <c:pt idx="182">
                  <c:v>0.50801173480660244</c:v>
                </c:pt>
                <c:pt idx="183">
                  <c:v>0.50654417320869338</c:v>
                </c:pt>
                <c:pt idx="184">
                  <c:v>0.50509185299008841</c:v>
                </c:pt>
                <c:pt idx="185">
                  <c:v>0.5036546724540214</c:v>
                </c:pt>
                <c:pt idx="186">
                  <c:v>0.50223252903249516</c:v>
                </c:pt>
                <c:pt idx="187">
                  <c:v>0.50082531934068375</c:v>
                </c:pt>
                <c:pt idx="188">
                  <c:v>0.49943293923002724</c:v>
                </c:pt>
                <c:pt idx="189">
                  <c:v>0.498055283840034</c:v>
                </c:pt>
                <c:pt idx="190">
                  <c:v>0.49669224764880482</c:v>
                </c:pt>
                <c:pt idx="191">
                  <c:v>0.49534372452229714</c:v>
                </c:pt>
                <c:pt idx="192">
                  <c:v>0.49400960776234237</c:v>
                </c:pt>
                <c:pt idx="193">
                  <c:v>0.49268979015343645</c:v>
                </c:pt>
                <c:pt idx="194">
                  <c:v>0.49138416400831786</c:v>
                </c:pt>
                <c:pt idx="195">
                  <c:v>0.49009262121235059</c:v>
                </c:pt>
                <c:pt idx="196">
                  <c:v>0.48881505326673003</c:v>
                </c:pt>
                <c:pt idx="197">
                  <c:v>0.4875513513305279</c:v>
                </c:pt>
                <c:pt idx="198">
                  <c:v>0.48630140626159502</c:v>
                </c:pt>
                <c:pt idx="199">
                  <c:v>0.48506510865633834</c:v>
                </c:pt>
                <c:pt idx="200">
                  <c:v>0.48384234888839078</c:v>
                </c:pt>
                <c:pt idx="201">
                  <c:v>0.48263301714619067</c:v>
                </c:pt>
                <c:pt idx="202">
                  <c:v>0.4814370034694907</c:v>
                </c:pt>
                <c:pt idx="203">
                  <c:v>0.48025419778481038</c:v>
                </c:pt>
                <c:pt idx="204">
                  <c:v>0.47908448993985486</c:v>
                </c:pt>
              </c:numCache>
            </c:numRef>
          </c:xVal>
          <c:yVal>
            <c:numRef>
              <c:f>'Situação 2 tetar = 0.25'!$AE$11:$AE$215</c:f>
              <c:numCache>
                <c:formatCode>0.0000000</c:formatCode>
                <c:ptCount val="205"/>
                <c:pt idx="0">
                  <c:v>0.39028186573925433</c:v>
                </c:pt>
                <c:pt idx="1">
                  <c:v>0.32613061942301513</c:v>
                </c:pt>
                <c:pt idx="2">
                  <c:v>0.21620277762117854</c:v>
                </c:pt>
                <c:pt idx="3">
                  <c:v>0.13423503788779509</c:v>
                </c:pt>
                <c:pt idx="4">
                  <c:v>0.1033839419857286</c:v>
                </c:pt>
                <c:pt idx="5">
                  <c:v>7.8502162657512156E-2</c:v>
                </c:pt>
                <c:pt idx="6">
                  <c:v>5.8816622333688465E-2</c:v>
                </c:pt>
                <c:pt idx="7">
                  <c:v>4.3516585251364551E-2</c:v>
                </c:pt>
                <c:pt idx="8">
                  <c:v>3.1818763411780061E-2</c:v>
                </c:pt>
                <c:pt idx="9">
                  <c:v>2.3009602468445169E-2</c:v>
                </c:pt>
                <c:pt idx="10">
                  <c:v>2.1537992640215959E-2</c:v>
                </c:pt>
                <c:pt idx="11">
                  <c:v>2.0152265838050389E-2</c:v>
                </c:pt>
                <c:pt idx="12">
                  <c:v>1.8848092954874846E-2</c:v>
                </c:pt>
                <c:pt idx="13">
                  <c:v>1.762130655308821E-2</c:v>
                </c:pt>
                <c:pt idx="14">
                  <c:v>1.6467899663397772E-2</c:v>
                </c:pt>
                <c:pt idx="15">
                  <c:v>1.5384024096222141E-2</c:v>
                </c:pt>
                <c:pt idx="16">
                  <c:v>1.4365988317312955E-2</c:v>
                </c:pt>
                <c:pt idx="17">
                  <c:v>1.3410254936755088E-2</c:v>
                </c:pt>
                <c:pt idx="18">
                  <c:v>1.2513437857944074E-2</c:v>
                </c:pt>
                <c:pt idx="19">
                  <c:v>1.1672299130524946E-2</c:v>
                </c:pt>
                <c:pt idx="20">
                  <c:v>1.0883745548637833E-2</c:v>
                </c:pt>
                <c:pt idx="21">
                  <c:v>1.014482503317685E-2</c:v>
                </c:pt>
                <c:pt idx="22">
                  <c:v>9.45272283415159E-3</c:v>
                </c:pt>
                <c:pt idx="23">
                  <c:v>8.804757586660196E-3</c:v>
                </c:pt>
                <c:pt idx="24">
                  <c:v>8.1983772514570077E-3</c:v>
                </c:pt>
                <c:pt idx="25">
                  <c:v>7.6311549686361542E-3</c:v>
                </c:pt>
                <c:pt idx="26">
                  <c:v>7.1007848505732956E-3</c:v>
                </c:pt>
                <c:pt idx="27">
                  <c:v>6.6050777379715077E-3</c:v>
                </c:pt>
                <c:pt idx="28">
                  <c:v>6.1419569406553891E-3</c:v>
                </c:pt>
                <c:pt idx="29">
                  <c:v>5.7094539826586686E-3</c:v>
                </c:pt>
                <c:pt idx="30">
                  <c:v>5.3057043691511745E-3</c:v>
                </c:pt>
                <c:pt idx="31">
                  <c:v>4.928943390860978E-3</c:v>
                </c:pt>
                <c:pt idx="32">
                  <c:v>4.5775019798640262E-3</c:v>
                </c:pt>
                <c:pt idx="33">
                  <c:v>4.2498026289393767E-3</c:v>
                </c:pt>
                <c:pt idx="34">
                  <c:v>3.944355385119969E-3</c:v>
                </c:pt>
                <c:pt idx="35">
                  <c:v>3.6597539266097438E-3</c:v>
                </c:pt>
                <c:pt idx="36">
                  <c:v>3.3946717308804835E-3</c:v>
                </c:pt>
                <c:pt idx="37">
                  <c:v>3.1478583405079026E-3</c:v>
                </c:pt>
                <c:pt idx="38">
                  <c:v>2.9181357321509602E-3</c:v>
                </c:pt>
                <c:pt idx="39">
                  <c:v>2.704394793017025E-3</c:v>
                </c:pt>
                <c:pt idx="40">
                  <c:v>2.5055919081867751E-3</c:v>
                </c:pt>
                <c:pt idx="41">
                  <c:v>2.3207456612898939E-3</c:v>
                </c:pt>
                <c:pt idx="42">
                  <c:v>2.1489336502244936E-3</c:v>
                </c:pt>
                <c:pt idx="43">
                  <c:v>1.9892894188911726E-3</c:v>
                </c:pt>
                <c:pt idx="44">
                  <c:v>1.8409995052673517E-3</c:v>
                </c:pt>
                <c:pt idx="45">
                  <c:v>1.7033006055701301E-3</c:v>
                </c:pt>
                <c:pt idx="46">
                  <c:v>1.5754768537446185E-3</c:v>
                </c:pt>
                <c:pt idx="47">
                  <c:v>1.4568572150647902E-3</c:v>
                </c:pt>
                <c:pt idx="48">
                  <c:v>1.3468129922388136E-3</c:v>
                </c:pt>
                <c:pt idx="49">
                  <c:v>1.2447554420712309E-3</c:v>
                </c:pt>
                <c:pt idx="50">
                  <c:v>1.1501335004401887E-3</c:v>
                </c:pt>
                <c:pt idx="51">
                  <c:v>1.0624316131004575E-3</c:v>
                </c:pt>
                <c:pt idx="52">
                  <c:v>9.8116766961594583E-4</c:v>
                </c:pt>
                <c:pt idx="53">
                  <c:v>9.0589103755475892E-4</c:v>
                </c:pt>
                <c:pt idx="54">
                  <c:v>8.3618069394500742E-4</c:v>
                </c:pt>
                <c:pt idx="55">
                  <c:v>7.7164345088336691E-4</c:v>
                </c:pt>
                <c:pt idx="56">
                  <c:v>7.119122721124247E-4</c:v>
                </c:pt>
                <c:pt idx="57">
                  <c:v>6.5664467732937928E-4</c:v>
                </c:pt>
                <c:pt idx="58">
                  <c:v>6.0552123095942783E-4</c:v>
                </c:pt>
                <c:pt idx="59">
                  <c:v>5.5824411211683519E-4</c:v>
                </c:pt>
                <c:pt idx="60">
                  <c:v>5.1453576248428425E-4</c:v>
                </c:pt>
                <c:pt idx="61">
                  <c:v>4.7413760886375847E-4</c:v>
                </c:pt>
                <c:pt idx="62">
                  <c:v>4.3680885718909164E-4</c:v>
                </c:pt>
                <c:pt idx="63">
                  <c:v>4.0232535483786317E-4</c:v>
                </c:pt>
                <c:pt idx="64">
                  <c:v>3.7047851813887473E-4</c:v>
                </c:pt>
                <c:pt idx="65">
                  <c:v>3.4107432203767097E-4</c:v>
                </c:pt>
                <c:pt idx="66">
                  <c:v>3.1393234895659013E-4</c:v>
                </c:pt>
                <c:pt idx="67">
                  <c:v>2.8888489396513168E-4</c:v>
                </c:pt>
                <c:pt idx="68">
                  <c:v>2.6577612346083049E-4</c:v>
                </c:pt>
                <c:pt idx="69">
                  <c:v>2.4446128464884813E-4</c:v>
                </c:pt>
                <c:pt idx="70">
                  <c:v>2.2480596319909594E-4</c:v>
                </c:pt>
                <c:pt idx="71">
                  <c:v>2.0668538655257537E-4</c:v>
                </c:pt>
                <c:pt idx="72">
                  <c:v>1.8998377044234028E-4</c:v>
                </c:pt>
                <c:pt idx="73">
                  <c:v>1.7459370628929348E-4</c:v>
                </c:pt>
                <c:pt idx="74">
                  <c:v>1.6041558722703774E-4</c:v>
                </c:pt>
                <c:pt idx="75">
                  <c:v>1.4735707060458631E-4</c:v>
                </c:pt>
                <c:pt idx="76">
                  <c:v>1.3533257490824687E-4</c:v>
                </c:pt>
                <c:pt idx="77">
                  <c:v>1.2426280913611226E-4</c:v>
                </c:pt>
                <c:pt idx="78">
                  <c:v>1.1407433274854152E-4</c:v>
                </c:pt>
                <c:pt idx="79">
                  <c:v>1.0469914440627747E-4</c:v>
                </c:pt>
                <c:pt idx="80">
                  <c:v>9.6074297793953046E-5</c:v>
                </c:pt>
                <c:pt idx="81">
                  <c:v>8.8141542910452768E-5</c:v>
                </c:pt>
                <c:pt idx="82">
                  <c:v>8.0846991289094407E-5</c:v>
                </c:pt>
                <c:pt idx="83">
                  <c:v>7.4140803689093078E-5</c:v>
                </c:pt>
                <c:pt idx="84">
                  <c:v>6.7976898876076695E-5</c:v>
                </c:pt>
                <c:pt idx="85">
                  <c:v>6.2312682182669683E-5</c:v>
                </c:pt>
                <c:pt idx="86">
                  <c:v>5.7108792610766025E-5</c:v>
                </c:pt>
                <c:pt idx="87">
                  <c:v>5.2328867305044628E-5</c:v>
                </c:pt>
                <c:pt idx="88">
                  <c:v>4.7939322292117286E-5</c:v>
                </c:pt>
                <c:pt idx="89">
                  <c:v>4.3909148442194188E-5</c:v>
                </c:pt>
                <c:pt idx="90">
                  <c:v>4.0209721669539422E-5</c:v>
                </c:pt>
                <c:pt idx="91">
                  <c:v>3.6814626444959441E-5</c:v>
                </c:pt>
                <c:pt idx="92">
                  <c:v>3.3699491747597846E-5</c:v>
                </c:pt>
                <c:pt idx="93">
                  <c:v>3.0841838635146406E-5</c:v>
                </c:pt>
                <c:pt idx="94">
                  <c:v>2.8220938660450759E-5</c:v>
                </c:pt>
                <c:pt idx="95">
                  <c:v>2.5817682409311215E-5</c:v>
                </c:pt>
                <c:pt idx="96">
                  <c:v>2.3614457478350572E-5</c:v>
                </c:pt>
                <c:pt idx="97">
                  <c:v>2.159503525398751E-5</c:v>
                </c:pt>
                <c:pt idx="98">
                  <c:v>1.9744465893068349E-5</c:v>
                </c:pt>
                <c:pt idx="99">
                  <c:v>1.8048980943468541E-5</c:v>
                </c:pt>
                <c:pt idx="100">
                  <c:v>1.6495903078436729E-5</c:v>
                </c:pt>
                <c:pt idx="101">
                  <c:v>1.5073562452005446E-5</c:v>
                </c:pt>
                <c:pt idx="102">
                  <c:v>1.3771219214502134E-5</c:v>
                </c:pt>
                <c:pt idx="103">
                  <c:v>1.2578991757040777E-5</c:v>
                </c:pt>
                <c:pt idx="104">
                  <c:v>1.1487790281993473E-5</c:v>
                </c:pt>
                <c:pt idx="105">
                  <c:v>1.0489255322950925E-5</c:v>
                </c:pt>
                <c:pt idx="106">
                  <c:v>9.5757008625667256E-6</c:v>
                </c:pt>
                <c:pt idx="107">
                  <c:v>8.7400617201640792E-6</c:v>
                </c:pt>
                <c:pt idx="108">
                  <c:v>7.9758449028937294E-6</c:v>
                </c:pt>
                <c:pt idx="109">
                  <c:v>7.2770846350110322E-6</c:v>
                </c:pt>
                <c:pt idx="110">
                  <c:v>6.6383007991264718E-6</c:v>
                </c:pt>
                <c:pt idx="111">
                  <c:v>6.054460541489935E-6</c:v>
                </c:pt>
                <c:pt idx="112">
                  <c:v>5.5209428104574207E-6</c:v>
                </c:pt>
                <c:pt idx="113">
                  <c:v>5.0335056131319958E-6</c:v>
                </c:pt>
                <c:pt idx="114">
                  <c:v>4.5882557902175279E-6</c:v>
                </c:pt>
                <c:pt idx="115">
                  <c:v>4.1816211230082751E-6</c:v>
                </c:pt>
                <c:pt idx="116">
                  <c:v>3.8103245995464237E-6</c:v>
                </c:pt>
                <c:pt idx="117">
                  <c:v>3.4713606791709737E-6</c:v>
                </c:pt>
                <c:pt idx="118">
                  <c:v>3.1619734060760731E-6</c:v>
                </c:pt>
                <c:pt idx="119">
                  <c:v>2.8796362331576891E-6</c:v>
                </c:pt>
                <c:pt idx="120">
                  <c:v>2.6220334273495458E-6</c:v>
                </c:pt>
                <c:pt idx="121">
                  <c:v>2.3870429369204577E-6</c:v>
                </c:pt>
                <c:pt idx="122">
                  <c:v>2.1727206098374641E-6</c:v>
                </c:pt>
                <c:pt idx="123">
                  <c:v>1.9772856603435987E-6</c:v>
                </c:pt>
                <c:pt idx="124">
                  <c:v>1.7991072884273627E-6</c:v>
                </c:pt>
                <c:pt idx="125">
                  <c:v>1.6366923637876223E-6</c:v>
                </c:pt>
                <c:pt idx="126">
                  <c:v>1.4886740924552149E-6</c:v>
                </c:pt>
                <c:pt idx="127">
                  <c:v>1.353801590218228E-6</c:v>
                </c:pt>
                <c:pt idx="128">
                  <c:v>1.230930292673436E-6</c:v>
                </c:pt>
                <c:pt idx="129">
                  <c:v>1.1190131369085671E-6</c:v>
                </c:pt>
                <c:pt idx="130">
                  <c:v>1.0170924546920718E-6</c:v>
                </c:pt>
                <c:pt idx="131">
                  <c:v>9.2429252155901492E-7</c:v>
                </c:pt>
                <c:pt idx="132">
                  <c:v>8.3981271036216486E-7</c:v>
                </c:pt>
                <c:pt idx="133">
                  <c:v>7.6292120174660551E-7</c:v>
                </c:pt>
                <c:pt idx="134">
                  <c:v>6.9294920760391358E-7</c:v>
                </c:pt>
                <c:pt idx="135">
                  <c:v>6.2928566692184273E-7</c:v>
                </c:pt>
                <c:pt idx="136">
                  <c:v>5.7137237653045799E-7</c:v>
                </c:pt>
                <c:pt idx="137">
                  <c:v>5.186995221259147E-7</c:v>
                </c:pt>
                <c:pt idx="138">
                  <c:v>4.7080157761199021E-7</c:v>
                </c:pt>
                <c:pt idx="139">
                  <c:v>4.272535432789486E-7</c:v>
                </c:pt>
                <c:pt idx="140">
                  <c:v>3.876674955995908E-7</c:v>
                </c:pt>
                <c:pt idx="141">
                  <c:v>3.5168942355348782E-7</c:v>
                </c:pt>
                <c:pt idx="142">
                  <c:v>3.1899632834887954E-7</c:v>
                </c:pt>
                <c:pt idx="143">
                  <c:v>2.8929356519867484E-7</c:v>
                </c:pt>
                <c:pt idx="144">
                  <c:v>2.6231240750885639E-7</c:v>
                </c:pt>
                <c:pt idx="145">
                  <c:v>2.3780781535878598E-7</c:v>
                </c:pt>
                <c:pt idx="146">
                  <c:v>2.1555639160277503E-7</c:v>
                </c:pt>
                <c:pt idx="147">
                  <c:v>1.9535451022825186E-7</c:v>
                </c:pt>
                <c:pt idx="148">
                  <c:v>1.770166028293733E-7</c:v>
                </c:pt>
                <c:pt idx="149">
                  <c:v>1.6037359019173435E-7</c:v>
                </c:pt>
                <c:pt idx="150">
                  <c:v>1.4527144700298159E-7</c:v>
                </c:pt>
                <c:pt idx="151">
                  <c:v>1.3156988868438753E-7</c:v>
                </c:pt>
                <c:pt idx="152">
                  <c:v>1.1914117020785082E-7</c:v>
                </c:pt>
                <c:pt idx="153">
                  <c:v>1.0786898759281449E-7</c:v>
                </c:pt>
                <c:pt idx="154">
                  <c:v>9.7647473512861095E-8</c:v>
                </c:pt>
                <c:pt idx="155">
                  <c:v>8.8380279157187088E-8</c:v>
                </c:pt>
                <c:pt idx="156">
                  <c:v>7.9979735111028268E-8</c:v>
                </c:pt>
                <c:pt idx="157">
                  <c:v>7.236608462156371E-8</c:v>
                </c:pt>
                <c:pt idx="158">
                  <c:v>6.5466783153669836E-8</c:v>
                </c:pt>
                <c:pt idx="159">
                  <c:v>5.9215858639056428E-8</c:v>
                </c:pt>
                <c:pt idx="160">
                  <c:v>5.355332728211972E-8</c:v>
                </c:pt>
                <c:pt idx="161">
                  <c:v>4.8424660213077923E-8</c:v>
                </c:pt>
                <c:pt idx="162">
                  <c:v>4.3780296660145531E-8</c:v>
                </c:pt>
                <c:pt idx="163">
                  <c:v>3.9575199681048221E-8</c:v>
                </c:pt>
                <c:pt idx="164">
                  <c:v>3.5768450812354179E-8</c:v>
                </c:pt>
                <c:pt idx="165">
                  <c:v>3.2322880309633449E-8</c:v>
                </c:pt>
                <c:pt idx="166">
                  <c:v>2.9204729917707942E-8</c:v>
                </c:pt>
                <c:pt idx="167">
                  <c:v>2.6383345376850053E-8</c:v>
                </c:pt>
                <c:pt idx="168">
                  <c:v>2.3830896097777827E-8</c:v>
                </c:pt>
                <c:pt idx="169">
                  <c:v>2.1522119657981428E-8</c:v>
                </c:pt>
                <c:pt idx="170">
                  <c:v>1.9434088969385608E-8</c:v>
                </c:pt>
                <c:pt idx="171">
                  <c:v>1.7546000147609524E-8</c:v>
                </c:pt>
                <c:pt idx="172">
                  <c:v>1.5838979282967764E-8</c:v>
                </c:pt>
                <c:pt idx="173">
                  <c:v>1.4295906463196077E-8</c:v>
                </c:pt>
                <c:pt idx="174">
                  <c:v>1.2901255539876541E-8</c:v>
                </c:pt>
                <c:pt idx="175">
                  <c:v>1.1640948259731152E-8</c:v>
                </c:pt>
                <c:pt idx="176">
                  <c:v>1.0502221499998458E-8</c:v>
                </c:pt>
                <c:pt idx="177">
                  <c:v>9.4735064530597858E-9</c:v>
                </c:pt>
                <c:pt idx="178">
                  <c:v>8.5443187082548135E-9</c:v>
                </c:pt>
                <c:pt idx="179">
                  <c:v>7.7051582664344097E-9</c:v>
                </c:pt>
                <c:pt idx="180">
                  <c:v>6.9474186092262919E-9</c:v>
                </c:pt>
                <c:pt idx="181">
                  <c:v>6.263304017053453E-9</c:v>
                </c:pt>
                <c:pt idx="182">
                  <c:v>5.645754404139168E-9</c:v>
                </c:pt>
                <c:pt idx="183">
                  <c:v>5.0883769992291926E-9</c:v>
                </c:pt>
                <c:pt idx="184">
                  <c:v>4.5853842614280745E-9</c:v>
                </c:pt>
                <c:pt idx="185">
                  <c:v>4.1315374718117965E-9</c:v>
                </c:pt>
                <c:pt idx="186">
                  <c:v>3.7220954938658532E-9</c:v>
                </c:pt>
                <c:pt idx="187">
                  <c:v>3.3527682349721388E-9</c:v>
                </c:pt>
                <c:pt idx="188">
                  <c:v>3.0196743890950471E-9</c:v>
                </c:pt>
                <c:pt idx="189">
                  <c:v>2.7193030710284152E-9</c:v>
                </c:pt>
                <c:pt idx="190">
                  <c:v>2.4484789927185763E-9</c:v>
                </c:pt>
                <c:pt idx="191">
                  <c:v>2.2043308594917543E-9</c:v>
                </c:pt>
                <c:pt idx="192">
                  <c:v>1.9842626938489046E-9</c:v>
                </c:pt>
                <c:pt idx="193">
                  <c:v>1.785927820814901E-9</c:v>
                </c:pt>
                <c:pt idx="194">
                  <c:v>1.6072052720768784E-9</c:v>
                </c:pt>
                <c:pt idx="195">
                  <c:v>1.4461783880956194E-9</c:v>
                </c:pt>
                <c:pt idx="196">
                  <c:v>1.3011154166218757E-9</c:v>
                </c:pt>
                <c:pt idx="197">
                  <c:v>1.1704519251158913E-9</c:v>
                </c:pt>
                <c:pt idx="198">
                  <c:v>1.0527748602107929E-9</c:v>
                </c:pt>
                <c:pt idx="199">
                  <c:v>9.4680810219479097E-10</c:v>
                </c:pt>
                <c:pt idx="200">
                  <c:v>8.5139937727743831E-10</c:v>
                </c:pt>
                <c:pt idx="201">
                  <c:v>7.6550840203931804E-10</c:v>
                </c:pt>
                <c:pt idx="202">
                  <c:v>6.8819614537166285E-10</c:v>
                </c:pt>
                <c:pt idx="203">
                  <c:v>6.1861510518245546E-10</c:v>
                </c:pt>
                <c:pt idx="204">
                  <c:v>5.5600050502531733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17160"/>
        <c:axId val="475517944"/>
      </c:scatterChart>
      <c:valAx>
        <c:axId val="47551716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7944"/>
        <c:crosses val="autoZero"/>
        <c:crossBetween val="midCat"/>
      </c:valAx>
      <c:valAx>
        <c:axId val="47551794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7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tetar = 0.25'!$R$11:$R$215</c:f>
              <c:numCache>
                <c:formatCode>0.000</c:formatCode>
                <c:ptCount val="205"/>
                <c:pt idx="0">
                  <c:v>0.99722742940063758</c:v>
                </c:pt>
                <c:pt idx="1">
                  <c:v>0.99636313443371693</c:v>
                </c:pt>
                <c:pt idx="2">
                  <c:v>0.99377361351061499</c:v>
                </c:pt>
                <c:pt idx="3">
                  <c:v>0.98944925485999546</c:v>
                </c:pt>
                <c:pt idx="4">
                  <c:v>0.98634382292766598</c:v>
                </c:pt>
                <c:pt idx="5">
                  <c:v>0.98241440302129901</c:v>
                </c:pt>
                <c:pt idx="6">
                  <c:v>0.97749631044843688</c:v>
                </c:pt>
                <c:pt idx="7">
                  <c:v>0.97142112174589113</c:v>
                </c:pt>
                <c:pt idx="8">
                  <c:v>0.96403176279265146</c:v>
                </c:pt>
                <c:pt idx="9">
                  <c:v>0.95520189613358908</c:v>
                </c:pt>
                <c:pt idx="10">
                  <c:v>0.95325535388676164</c:v>
                </c:pt>
                <c:pt idx="11">
                  <c:v>0.95124768220739941</c:v>
                </c:pt>
                <c:pt idx="12">
                  <c:v>0.94917870546818928</c:v>
                </c:pt>
                <c:pt idx="13">
                  <c:v>0.94704836934613867</c:v>
                </c:pt>
                <c:pt idx="14">
                  <c:v>0.9448567440346608</c:v>
                </c:pt>
                <c:pt idx="15">
                  <c:v>0.94260402671701748</c:v>
                </c:pt>
                <c:pt idx="16">
                  <c:v>0.94029054325673878</c:v>
                </c:pt>
                <c:pt idx="17">
                  <c:v>0.93791674907005762</c:v>
                </c:pt>
                <c:pt idx="18">
                  <c:v>0.93548322915573467</c:v>
                </c:pt>
                <c:pt idx="19">
                  <c:v>0.93299069726866879</c:v>
                </c:pt>
                <c:pt idx="20">
                  <c:v>0.93043999423517865</c:v>
                </c:pt>
                <c:pt idx="21">
                  <c:v>0.92783208541953111</c:v>
                </c:pt>
                <c:pt idx="22">
                  <c:v>0.92516805736291485</c:v>
                </c:pt>
                <c:pt idx="23">
                  <c:v>0.92244911362734017</c:v>
                </c:pt>
                <c:pt idx="24">
                  <c:v>0.91967656988764868</c:v>
                </c:pt>
                <c:pt idx="25">
                  <c:v>0.91685184832466615</c:v>
                </c:pt>
                <c:pt idx="26">
                  <c:v>0.91397647138133542</c:v>
                </c:pt>
                <c:pt idx="27">
                  <c:v>0.91105205495123609</c:v>
                </c:pt>
                <c:pt idx="28">
                  <c:v>0.90808030107506843</c:v>
                </c:pt>
                <c:pt idx="29">
                  <c:v>0.9050629902253845</c:v>
                </c:pt>
                <c:pt idx="30">
                  <c:v>0.9020019732629917</c:v>
                </c:pt>
                <c:pt idx="31">
                  <c:v>0.89889916315005092</c:v>
                </c:pt>
                <c:pt idx="32">
                  <c:v>0.89575652650495585</c:v>
                </c:pt>
                <c:pt idx="33">
                  <c:v>0.8925760750826921</c:v>
                </c:pt>
                <c:pt idx="34">
                  <c:v>0.88935985726162303</c:v>
                </c:pt>
                <c:pt idx="35">
                  <c:v>0.88610994961370704</c:v>
                </c:pt>
                <c:pt idx="36">
                  <c:v>0.882828448630121</c:v>
                </c:pt>
                <c:pt idx="37">
                  <c:v>0.87951746266838293</c:v>
                </c:pt>
                <c:pt idx="38">
                  <c:v>0.87617910418046829</c:v>
                </c:pt>
                <c:pt idx="39">
                  <c:v>0.87281548227432093</c:v>
                </c:pt>
                <c:pt idx="40">
                  <c:v>0.86942869565374081</c:v>
                </c:pt>
                <c:pt idx="41">
                  <c:v>0.86602082597406171</c:v>
                </c:pt>
                <c:pt idx="42">
                  <c:v>0.86259393164349074</c:v>
                </c:pt>
                <c:pt idx="43">
                  <c:v>0.85915004209259427</c:v>
                </c:pt>
                <c:pt idx="44">
                  <c:v>0.85569115252733174</c:v>
                </c:pt>
                <c:pt idx="45">
                  <c:v>0.85221921917434773</c:v>
                </c:pt>
                <c:pt idx="46">
                  <c:v>0.8487361550210345</c:v>
                </c:pt>
                <c:pt idx="47">
                  <c:v>0.84524382604722581</c:v>
                </c:pt>
                <c:pt idx="48">
                  <c:v>0.84174404794033819</c:v>
                </c:pt>
                <c:pt idx="49">
                  <c:v>0.8382385832813366</c:v>
                </c:pt>
                <c:pt idx="50">
                  <c:v>0.83472913918511316</c:v>
                </c:pt>
                <c:pt idx="51">
                  <c:v>0.83121736537568791</c:v>
                </c:pt>
                <c:pt idx="52">
                  <c:v>0.82770485267408145</c:v>
                </c:pt>
                <c:pt idx="53">
                  <c:v>0.82419313187471277</c:v>
                </c:pt>
                <c:pt idx="54">
                  <c:v>0.82068367298472844</c:v>
                </c:pt>
                <c:pt idx="55">
                  <c:v>0.81717788479971765</c:v>
                </c:pt>
                <c:pt idx="56">
                  <c:v>0.81367711478875415</c:v>
                </c:pt>
                <c:pt idx="57">
                  <c:v>0.81018264926160577</c:v>
                </c:pt>
                <c:pt idx="58">
                  <c:v>0.80669571379118321</c:v>
                </c:pt>
                <c:pt idx="59">
                  <c:v>0.80321747386484832</c:v>
                </c:pt>
                <c:pt idx="60">
                  <c:v>0.79974903573897727</c:v>
                </c:pt>
                <c:pt idx="61">
                  <c:v>0.79629144747217318</c:v>
                </c:pt>
                <c:pt idx="62">
                  <c:v>0.79284570011367383</c:v>
                </c:pt>
                <c:pt idx="63">
                  <c:v>0.78941272902476922</c:v>
                </c:pt>
                <c:pt idx="64">
                  <c:v>0.78599341531241451</c:v>
                </c:pt>
                <c:pt idx="65">
                  <c:v>0.78258858735563053</c:v>
                </c:pt>
                <c:pt idx="66">
                  <c:v>0.77919902240673833</c:v>
                </c:pt>
                <c:pt idx="67">
                  <c:v>0.77582544825091537</c:v>
                </c:pt>
                <c:pt idx="68">
                  <c:v>0.77246854490900452</c:v>
                </c:pt>
                <c:pt idx="69">
                  <c:v>0.76912894636989948</c:v>
                </c:pt>
                <c:pt idx="70">
                  <c:v>0.76580724234019315</c:v>
                </c:pt>
                <c:pt idx="71">
                  <c:v>0.7625039800000768</c:v>
                </c:pt>
                <c:pt idx="72">
                  <c:v>0.75921966575570887</c:v>
                </c:pt>
                <c:pt idx="73">
                  <c:v>0.75595476697944441</c:v>
                </c:pt>
                <c:pt idx="74">
                  <c:v>0.75270971373040962</c:v>
                </c:pt>
                <c:pt idx="75">
                  <c:v>0.74948490044891991</c:v>
                </c:pt>
                <c:pt idx="76">
                  <c:v>0.74628068761918553</c:v>
                </c:pt>
                <c:pt idx="77">
                  <c:v>0.74309740339561392</c:v>
                </c:pt>
                <c:pt idx="78">
                  <c:v>0.73993534518880877</c:v>
                </c:pt>
                <c:pt idx="79">
                  <c:v>0.73679478120808628</c:v>
                </c:pt>
                <c:pt idx="80">
                  <c:v>0.73367595195798241</c:v>
                </c:pt>
                <c:pt idx="81">
                  <c:v>0.73057907168680447</c:v>
                </c:pt>
                <c:pt idx="82">
                  <c:v>0.72750432978581059</c:v>
                </c:pt>
                <c:pt idx="83">
                  <c:v>0.72445189213806138</c:v>
                </c:pt>
                <c:pt idx="84">
                  <c:v>0.72142190241639681</c:v>
                </c:pt>
                <c:pt idx="85">
                  <c:v>0.71841448333035851</c:v>
                </c:pt>
                <c:pt idx="86">
                  <c:v>0.71542973782218411</c:v>
                </c:pt>
                <c:pt idx="87">
                  <c:v>0.71246775021227515</c:v>
                </c:pt>
                <c:pt idx="88">
                  <c:v>0.7095285872947743</c:v>
                </c:pt>
                <c:pt idx="89">
                  <c:v>0.70661229938407821</c:v>
                </c:pt>
                <c:pt idx="90">
                  <c:v>0.70371892131328684</c:v>
                </c:pt>
                <c:pt idx="91">
                  <c:v>0.7008484733857171</c:v>
                </c:pt>
                <c:pt idx="92">
                  <c:v>0.69800096228072706</c:v>
                </c:pt>
                <c:pt idx="93">
                  <c:v>0.69517638191518094</c:v>
                </c:pt>
                <c:pt idx="94">
                  <c:v>0.69237471426195318</c:v>
                </c:pt>
                <c:pt idx="95">
                  <c:v>0.68959593012692022</c:v>
                </c:pt>
                <c:pt idx="96">
                  <c:v>0.6868399898859231</c:v>
                </c:pt>
                <c:pt idx="97">
                  <c:v>0.68410684418320156</c:v>
                </c:pt>
                <c:pt idx="98">
                  <c:v>0.6813964345928134</c:v>
                </c:pt>
                <c:pt idx="99">
                  <c:v>0.6787086942445435</c:v>
                </c:pt>
                <c:pt idx="100">
                  <c:v>0.67604354841580416</c:v>
                </c:pt>
                <c:pt idx="101">
                  <c:v>0.67340091509100353</c:v>
                </c:pt>
                <c:pt idx="102">
                  <c:v>0.6707807054898387</c:v>
                </c:pt>
                <c:pt idx="103">
                  <c:v>0.66818282456593692</c:v>
                </c:pt>
                <c:pt idx="104">
                  <c:v>0.66560717147723725</c:v>
                </c:pt>
                <c:pt idx="105">
                  <c:v>0.66305364002946354</c:v>
                </c:pt>
                <c:pt idx="106">
                  <c:v>0.66052211909400627</c:v>
                </c:pt>
                <c:pt idx="107">
                  <c:v>0.65801249300147857</c:v>
                </c:pt>
                <c:pt idx="108">
                  <c:v>0.65552464191217963</c:v>
                </c:pt>
                <c:pt idx="109">
                  <c:v>0.65305844216464282</c:v>
                </c:pt>
                <c:pt idx="110">
                  <c:v>0.65061376660340997</c:v>
                </c:pt>
                <c:pt idx="111">
                  <c:v>0.64819048488712194</c:v>
                </c:pt>
                <c:pt idx="112">
                  <c:v>0.64578846377797272</c:v>
                </c:pt>
                <c:pt idx="113">
                  <c:v>0.64340756741352934</c:v>
                </c:pt>
                <c:pt idx="114">
                  <c:v>0.64104765756187521</c:v>
                </c:pt>
                <c:pt idx="115">
                  <c:v>0.63870859386099199</c:v>
                </c:pt>
                <c:pt idx="116">
                  <c:v>0.63639023404324935</c:v>
                </c:pt>
                <c:pt idx="117">
                  <c:v>0.63409243414583849</c:v>
                </c:pt>
                <c:pt idx="118">
                  <c:v>0.63181504870793359</c:v>
                </c:pt>
                <c:pt idx="119">
                  <c:v>0.62955793095533719</c:v>
                </c:pt>
                <c:pt idx="120">
                  <c:v>0.62732093297332103</c:v>
                </c:pt>
                <c:pt idx="121">
                  <c:v>0.6251039058683413</c:v>
                </c:pt>
                <c:pt idx="122">
                  <c:v>0.62290669991926906</c:v>
                </c:pt>
                <c:pt idx="123">
                  <c:v>0.62072916471874595</c:v>
                </c:pt>
                <c:pt idx="124">
                  <c:v>0.61857114930524304</c:v>
                </c:pt>
                <c:pt idx="125">
                  <c:v>0.61643250228636626</c:v>
                </c:pt>
                <c:pt idx="126">
                  <c:v>0.61431307195392648</c:v>
                </c:pt>
                <c:pt idx="127">
                  <c:v>0.6122127063912628</c:v>
                </c:pt>
                <c:pt idx="128">
                  <c:v>0.61013125357327924</c:v>
                </c:pt>
                <c:pt idx="129">
                  <c:v>0.60806856145963284</c:v>
                </c:pt>
                <c:pt idx="130">
                  <c:v>0.60602447808148263</c:v>
                </c:pt>
                <c:pt idx="131">
                  <c:v>0.60399885162218803</c:v>
                </c:pt>
                <c:pt idx="132">
                  <c:v>0.60199153049232534</c:v>
                </c:pt>
                <c:pt idx="133">
                  <c:v>0.60000236339936597</c:v>
                </c:pt>
                <c:pt idx="134">
                  <c:v>0.5980311994123414</c:v>
                </c:pt>
                <c:pt idx="135">
                  <c:v>0.59607788802180484</c:v>
                </c:pt>
                <c:pt idx="136">
                  <c:v>0.59414227919537577</c:v>
                </c:pt>
                <c:pt idx="137">
                  <c:v>0.59222422342914116</c:v>
                </c:pt>
                <c:pt idx="138">
                  <c:v>0.59032357179517092</c:v>
                </c:pt>
                <c:pt idx="139">
                  <c:v>0.58844017598538567</c:v>
                </c:pt>
                <c:pt idx="140">
                  <c:v>0.58657388835200797</c:v>
                </c:pt>
                <c:pt idx="141">
                  <c:v>0.58472456194480837</c:v>
                </c:pt>
                <c:pt idx="142">
                  <c:v>0.58289205054534776</c:v>
                </c:pt>
                <c:pt idx="143">
                  <c:v>0.58107620869840493</c:v>
                </c:pt>
                <c:pt idx="144">
                  <c:v>0.57927689174076891</c:v>
                </c:pt>
                <c:pt idx="145">
                  <c:v>0.57749395582756002</c:v>
                </c:pt>
                <c:pt idx="146">
                  <c:v>0.57572725795623991</c:v>
                </c:pt>
                <c:pt idx="147">
                  <c:v>0.57397665598845582</c:v>
                </c:pt>
                <c:pt idx="148">
                  <c:v>0.5722420086698593</c:v>
                </c:pt>
                <c:pt idx="149">
                  <c:v>0.57052317564802946</c:v>
                </c:pt>
                <c:pt idx="150">
                  <c:v>0.56882001748862165</c:v>
                </c:pt>
                <c:pt idx="151">
                  <c:v>0.56713239568985874</c:v>
                </c:pt>
                <c:pt idx="152">
                  <c:v>0.56546017269547144</c:v>
                </c:pt>
                <c:pt idx="153">
                  <c:v>0.56380321190618909</c:v>
                </c:pt>
                <c:pt idx="154">
                  <c:v>0.56216137768987684</c:v>
                </c:pt>
                <c:pt idx="155">
                  <c:v>0.56053453539040765</c:v>
                </c:pt>
                <c:pt idx="156">
                  <c:v>0.55892255133535307</c:v>
                </c:pt>
                <c:pt idx="157">
                  <c:v>0.55732529284257204</c:v>
                </c:pt>
                <c:pt idx="158">
                  <c:v>0.55574262822576992</c:v>
                </c:pt>
                <c:pt idx="159">
                  <c:v>0.55417442679909967</c:v>
                </c:pt>
                <c:pt idx="160">
                  <c:v>0.55262055888086659</c:v>
                </c:pt>
                <c:pt idx="161">
                  <c:v>0.55108089579640063</c:v>
                </c:pt>
                <c:pt idx="162">
                  <c:v>0.54955530988015178</c:v>
                </c:pt>
                <c:pt idx="163">
                  <c:v>0.54804367447706159</c:v>
                </c:pt>
                <c:pt idx="164">
                  <c:v>0.54654586394326299</c:v>
                </c:pt>
                <c:pt idx="165">
                  <c:v>0.54506175364615339</c:v>
                </c:pt>
                <c:pt idx="166">
                  <c:v>0.54359121996388637</c:v>
                </c:pt>
                <c:pt idx="167">
                  <c:v>0.54213414028432305</c:v>
                </c:pt>
                <c:pt idx="168">
                  <c:v>0.54069039300348143</c:v>
                </c:pt>
                <c:pt idx="169">
                  <c:v>0.53925985752352135</c:v>
                </c:pt>
                <c:pt idx="170">
                  <c:v>0.537842414250297</c:v>
                </c:pt>
                <c:pt idx="171">
                  <c:v>0.53643794459050997</c:v>
                </c:pt>
                <c:pt idx="172">
                  <c:v>0.53504633094849474</c:v>
                </c:pt>
                <c:pt idx="173">
                  <c:v>0.53366745672265969</c:v>
                </c:pt>
                <c:pt idx="174">
                  <c:v>0.53230120630161504</c:v>
                </c:pt>
                <c:pt idx="175">
                  <c:v>0.53094746506000801</c:v>
                </c:pt>
                <c:pt idx="176">
                  <c:v>0.52960611935409163</c:v>
                </c:pt>
                <c:pt idx="177">
                  <c:v>0.52827705651704615</c:v>
                </c:pt>
                <c:pt idx="178">
                  <c:v>0.52696016485407482</c:v>
                </c:pt>
                <c:pt idx="179">
                  <c:v>0.52565533363729056</c:v>
                </c:pt>
                <c:pt idx="180">
                  <c:v>0.52436245310041507</c:v>
                </c:pt>
                <c:pt idx="181">
                  <c:v>0.52308141443330258</c:v>
                </c:pt>
                <c:pt idx="182">
                  <c:v>0.52181210977630665</c:v>
                </c:pt>
                <c:pt idx="183">
                  <c:v>0.52055443221450259</c:v>
                </c:pt>
                <c:pt idx="184">
                  <c:v>0.51930827577178018</c:v>
                </c:pt>
                <c:pt idx="185">
                  <c:v>0.51807353540481949</c:v>
                </c:pt>
                <c:pt idx="186">
                  <c:v>0.5168501069969591</c:v>
                </c:pt>
                <c:pt idx="187">
                  <c:v>0.51563788735197158</c:v>
                </c:pt>
                <c:pt idx="188">
                  <c:v>0.51443677418775313</c:v>
                </c:pt>
                <c:pt idx="189">
                  <c:v>0.51324666612993852</c:v>
                </c:pt>
                <c:pt idx="190">
                  <c:v>0.51206746270545112</c:v>
                </c:pt>
                <c:pt idx="191">
                  <c:v>0.51089906433599352</c:v>
                </c:pt>
                <c:pt idx="192">
                  <c:v>0.50974137233149008</c:v>
                </c:pt>
                <c:pt idx="193">
                  <c:v>0.50859428888348568</c:v>
                </c:pt>
                <c:pt idx="194">
                  <c:v>0.50745771705851017</c:v>
                </c:pt>
                <c:pt idx="195">
                  <c:v>0.50633156079141195</c:v>
                </c:pt>
                <c:pt idx="196">
                  <c:v>0.50521572487866828</c:v>
                </c:pt>
                <c:pt idx="197">
                  <c:v>0.50411011497167935</c:v>
                </c:pt>
                <c:pt idx="198">
                  <c:v>0.50301463757004661</c:v>
                </c:pt>
                <c:pt idx="199">
                  <c:v>0.50192920001484553</c:v>
                </c:pt>
                <c:pt idx="200">
                  <c:v>0.50085371048189309</c:v>
                </c:pt>
                <c:pt idx="201">
                  <c:v>0.49978807797501634</c:v>
                </c:pt>
                <c:pt idx="202">
                  <c:v>0.4987322123193248</c:v>
                </c:pt>
                <c:pt idx="203">
                  <c:v>0.49768602415449098</c:v>
                </c:pt>
                <c:pt idx="204">
                  <c:v>0.49664942492804176</c:v>
                </c:pt>
              </c:numCache>
            </c:numRef>
          </c:xVal>
          <c:yVal>
            <c:numRef>
              <c:f>'Situação 2 tetar = 0.25'!$U$11:$U$215</c:f>
              <c:numCache>
                <c:formatCode>0.000000</c:formatCode>
                <c:ptCount val="205"/>
                <c:pt idx="0">
                  <c:v>0.20865705167226609</c:v>
                </c:pt>
                <c:pt idx="1">
                  <c:v>0.18722696093330282</c:v>
                </c:pt>
                <c:pt idx="2">
                  <c:v>0.14628267472023823</c:v>
                </c:pt>
                <c:pt idx="3">
                  <c:v>0.10902953840801936</c:v>
                </c:pt>
                <c:pt idx="4">
                  <c:v>9.2215944449414708E-2</c:v>
                </c:pt>
                <c:pt idx="5">
                  <c:v>7.6818282127496834E-2</c:v>
                </c:pt>
                <c:pt idx="6">
                  <c:v>6.2960190907601077E-2</c:v>
                </c:pt>
                <c:pt idx="7">
                  <c:v>5.0725956838580596E-2</c:v>
                </c:pt>
                <c:pt idx="8">
                  <c:v>4.0150387955477242E-2</c:v>
                </c:pt>
                <c:pt idx="9">
                  <c:v>3.1212421271054596E-2</c:v>
                </c:pt>
                <c:pt idx="10">
                  <c:v>2.9615463069059163E-2</c:v>
                </c:pt>
                <c:pt idx="11">
                  <c:v>2.8080189386535562E-2</c:v>
                </c:pt>
                <c:pt idx="12">
                  <c:v>2.6605640326833234E-2</c:v>
                </c:pt>
                <c:pt idx="13">
                  <c:v>2.5190781017446429E-2</c:v>
                </c:pt>
                <c:pt idx="14">
                  <c:v>2.3834505761377061E-2</c:v>
                </c:pt>
                <c:pt idx="15">
                  <c:v>2.2535642536416888E-2</c:v>
                </c:pt>
                <c:pt idx="16">
                  <c:v>2.1292957806050412E-2</c:v>
                </c:pt>
                <c:pt idx="17">
                  <c:v>2.0105161602004578E-2</c:v>
                </c:pt>
                <c:pt idx="18">
                  <c:v>1.8970912835388532E-2</c:v>
                </c:pt>
                <c:pt idx="19">
                  <c:v>1.7888824790933705E-2</c:v>
                </c:pt>
                <c:pt idx="20">
                  <c:v>1.6857470757132283E-2</c:v>
                </c:pt>
                <c:pt idx="21">
                  <c:v>1.5875389744092677E-2</c:v>
                </c:pt>
                <c:pt idx="22">
                  <c:v>1.4941092240715305E-2</c:v>
                </c:pt>
                <c:pt idx="23">
                  <c:v>1.4053065963319303E-2</c:v>
                </c:pt>
                <c:pt idx="24">
                  <c:v>1.3209781549116912E-2</c:v>
                </c:pt>
                <c:pt idx="25">
                  <c:v>1.2409698149874525E-2</c:v>
                </c:pt>
                <c:pt idx="26">
                  <c:v>1.1651268883677211E-2</c:v>
                </c:pt>
                <c:pt idx="27">
                  <c:v>1.0932946105845848E-2</c:v>
                </c:pt>
                <c:pt idx="28">
                  <c:v>1.0253186463661586E-2</c:v>
                </c:pt>
                <c:pt idx="29">
                  <c:v>9.6104557035440498E-3</c:v>
                </c:pt>
                <c:pt idx="30">
                  <c:v>9.0032332036055433E-3</c:v>
                </c:pt>
                <c:pt idx="31">
                  <c:v>8.4300162089692206E-3</c:v>
                </c:pt>
                <c:pt idx="32">
                  <c:v>7.8893237517960318E-3</c:v>
                </c:pt>
                <c:pt idx="33">
                  <c:v>7.3797002425209359E-3</c:v>
                </c:pt>
                <c:pt idx="34">
                  <c:v>6.8997187232631343E-3</c:v>
                </c:pt>
                <c:pt idx="35">
                  <c:v>6.4479837786763682E-3</c:v>
                </c:pt>
                <c:pt idx="36">
                  <c:v>6.0231341035649217E-3</c:v>
                </c:pt>
                <c:pt idx="37">
                  <c:v>5.6238447303629006E-3</c:v>
                </c:pt>
                <c:pt idx="38">
                  <c:v>5.2488289230026818E-3</c:v>
                </c:pt>
                <c:pt idx="39">
                  <c:v>4.8968397467567346E-3</c:v>
                </c:pt>
                <c:pt idx="40">
                  <c:v>4.5666713263003648E-3</c:v>
                </c:pt>
                <c:pt idx="41">
                  <c:v>4.2571598064994132E-3</c:v>
                </c:pt>
                <c:pt idx="42">
                  <c:v>3.9671840322784563E-3</c:v>
                </c:pt>
                <c:pt idx="43">
                  <c:v>3.6956659653781844E-3</c:v>
                </c:pt>
                <c:pt idx="44">
                  <c:v>3.4415708568810706E-3</c:v>
                </c:pt>
                <c:pt idx="45">
                  <c:v>3.2039071950967684E-3</c:v>
                </c:pt>
                <c:pt idx="46">
                  <c:v>2.9817264487773578E-3</c:v>
                </c:pt>
                <c:pt idx="47">
                  <c:v>2.7741226257113091E-3</c:v>
                </c:pt>
                <c:pt idx="48">
                  <c:v>2.580231666556511E-3</c:v>
                </c:pt>
                <c:pt idx="49">
                  <c:v>2.399230693350401E-3</c:v>
                </c:pt>
                <c:pt idx="50">
                  <c:v>2.2303371315162378E-3</c:v>
                </c:pt>
                <c:pt idx="51">
                  <c:v>2.0728077234016748E-3</c:v>
                </c:pt>
                <c:pt idx="52">
                  <c:v>1.9259374504720145E-3</c:v>
                </c:pt>
                <c:pt idx="53">
                  <c:v>1.7890583802675159E-3</c:v>
                </c:pt>
                <c:pt idx="54">
                  <c:v>1.6615384531488185E-3</c:v>
                </c:pt>
                <c:pt idx="55">
                  <c:v>1.5427802227248901E-3</c:v>
                </c:pt>
                <c:pt idx="56">
                  <c:v>1.4322195627044028E-3</c:v>
                </c:pt>
                <c:pt idx="57">
                  <c:v>1.3293243517559586E-3</c:v>
                </c:pt>
                <c:pt idx="58">
                  <c:v>1.2335931468212067E-3</c:v>
                </c:pt>
                <c:pt idx="59">
                  <c:v>1.1445538542120338E-3</c:v>
                </c:pt>
                <c:pt idx="60">
                  <c:v>1.0617624067505796E-3</c:v>
                </c:pt>
                <c:pt idx="61">
                  <c:v>9.8480145418774665E-4</c:v>
                </c:pt>
                <c:pt idx="62">
                  <c:v>9.1327907316897828E-4</c:v>
                </c:pt>
                <c:pt idx="63">
                  <c:v>8.4682750211016288E-4</c:v>
                </c:pt>
                <c:pt idx="64">
                  <c:v>7.8510190550580203E-4</c:v>
                </c:pt>
                <c:pt idx="65">
                  <c:v>7.2777917141532585E-4</c:v>
                </c:pt>
                <c:pt idx="66">
                  <c:v>6.7455674516471421E-4</c:v>
                </c:pt>
                <c:pt idx="67">
                  <c:v>6.2515150165642886E-4</c:v>
                </c:pt>
                <c:pt idx="68">
                  <c:v>5.7929865810063378E-4</c:v>
                </c:pt>
                <c:pt idx="69">
                  <c:v>5.3675072846174146E-4</c:v>
                </c:pt>
                <c:pt idx="70">
                  <c:v>4.9727652045396123E-4</c:v>
                </c:pt>
                <c:pt idx="71">
                  <c:v>4.606601755146215E-4</c:v>
                </c:pt>
                <c:pt idx="72">
                  <c:v>4.2670025182995177E-4</c:v>
                </c:pt>
                <c:pt idx="73">
                  <c:v>3.9520885018279035E-4</c:v>
                </c:pt>
                <c:pt idx="74">
                  <c:v>3.6601078212988576E-4</c:v>
                </c:pt>
                <c:pt idx="75">
                  <c:v>3.3894277979556233E-4</c:v>
                </c:pt>
                <c:pt idx="76">
                  <c:v>3.1385274638356226E-4</c:v>
                </c:pt>
                <c:pt idx="77">
                  <c:v>2.9059904635836268E-4</c:v>
                </c:pt>
                <c:pt idx="78">
                  <c:v>2.6904983412472789E-4</c:v>
                </c:pt>
                <c:pt idx="79">
                  <c:v>2.4908241993984047E-4</c:v>
                </c:pt>
                <c:pt idx="80">
                  <c:v>2.3058267172031859E-4</c:v>
                </c:pt>
                <c:pt idx="81">
                  <c:v>2.1344445135525501E-4</c:v>
                </c:pt>
                <c:pt idx="82">
                  <c:v>1.9756908410357765E-4</c:v>
                </c:pt>
                <c:pt idx="83">
                  <c:v>1.8286485963613401E-4</c:v>
                </c:pt>
                <c:pt idx="84">
                  <c:v>1.6924656327923715E-4</c:v>
                </c:pt>
                <c:pt idx="85">
                  <c:v>1.5663503602303145E-4</c:v>
                </c:pt>
                <c:pt idx="86">
                  <c:v>1.4495676187571926E-4</c:v>
                </c:pt>
                <c:pt idx="87">
                  <c:v>1.3414348116873266E-4</c:v>
                </c:pt>
                <c:pt idx="88">
                  <c:v>1.241318284500745E-4</c:v>
                </c:pt>
                <c:pt idx="89">
                  <c:v>1.1486299363943489E-4</c:v>
                </c:pt>
                <c:pt idx="90">
                  <c:v>1.0628240515969666E-4</c:v>
                </c:pt>
                <c:pt idx="91">
                  <c:v>9.8339433803690216E-5</c:v>
                </c:pt>
                <c:pt idx="92">
                  <c:v>9.0987116141448104E-5</c:v>
                </c:pt>
                <c:pt idx="93">
                  <c:v>8.4181896321259007E-5</c:v>
                </c:pt>
                <c:pt idx="94">
                  <c:v>7.7883385167031868E-5</c:v>
                </c:pt>
                <c:pt idx="95">
                  <c:v>7.2054135523862814E-5</c:v>
                </c:pt>
                <c:pt idx="96">
                  <c:v>6.6659432853062895E-5</c:v>
                </c:pt>
                <c:pt idx="97">
                  <c:v>6.1667100127206593E-5</c:v>
                </c:pt>
                <c:pt idx="98">
                  <c:v>5.7047316123690889E-5</c:v>
                </c:pt>
                <c:pt idx="99">
                  <c:v>5.2772446262893171E-5</c:v>
                </c:pt>
                <c:pt idx="100">
                  <c:v>4.8816885182910316E-5</c:v>
                </c:pt>
                <c:pt idx="101">
                  <c:v>4.5156910287641481E-5</c:v>
                </c:pt>
                <c:pt idx="102">
                  <c:v>4.1770545548100857E-5</c:v>
                </c:pt>
                <c:pt idx="103">
                  <c:v>3.8637434878557383E-5</c:v>
                </c:pt>
                <c:pt idx="104">
                  <c:v>3.5738724448880133E-5</c:v>
                </c:pt>
                <c:pt idx="105">
                  <c:v>3.3056953332870847E-5</c:v>
                </c:pt>
                <c:pt idx="106">
                  <c:v>3.0575951928670626E-5</c:v>
                </c:pt>
                <c:pt idx="107">
                  <c:v>2.8280747622346969E-5</c:v>
                </c:pt>
                <c:pt idx="108">
                  <c:v>2.6157477198547632E-5</c:v>
                </c:pt>
                <c:pt idx="109">
                  <c:v>2.4193305533844759E-5</c:v>
                </c:pt>
                <c:pt idx="110">
                  <c:v>2.2376350137732122E-5</c:v>
                </c:pt>
                <c:pt idx="111">
                  <c:v>2.069561113466953E-5</c:v>
                </c:pt>
                <c:pt idx="112">
                  <c:v>1.9140906306943989E-5</c:v>
                </c:pt>
                <c:pt idx="113">
                  <c:v>1.7702810843227252E-5</c:v>
                </c:pt>
                <c:pt idx="114">
                  <c:v>1.6372601461232309E-5</c:v>
                </c:pt>
                <c:pt idx="115">
                  <c:v>1.5142204595192345E-5</c:v>
                </c:pt>
                <c:pt idx="116">
                  <c:v>1.4004148359523917E-5</c:v>
                </c:pt>
                <c:pt idx="117">
                  <c:v>1.2951518019866254E-5</c:v>
                </c:pt>
                <c:pt idx="118">
                  <c:v>1.1977914720846067E-5</c:v>
                </c:pt>
                <c:pt idx="119">
                  <c:v>1.1077417237225266E-5</c:v>
                </c:pt>
                <c:pt idx="120">
                  <c:v>1.024454653122228E-5</c:v>
                </c:pt>
                <c:pt idx="121">
                  <c:v>9.4742329137860967E-6</c:v>
                </c:pt>
                <c:pt idx="122">
                  <c:v>8.7617856218182016E-6</c:v>
                </c:pt>
                <c:pt idx="123">
                  <c:v>8.1028646364000477E-6</c:v>
                </c:pt>
                <c:pt idx="124">
                  <c:v>7.4934545794775241E-6</c:v>
                </c:pt>
                <c:pt idx="125">
                  <c:v>6.9298405378756145E-6</c:v>
                </c:pt>
                <c:pt idx="126">
                  <c:v>6.4085856742888072E-6</c:v>
                </c:pt>
                <c:pt idx="127">
                  <c:v>5.926510494779599E-6</c:v>
                </c:pt>
                <c:pt idx="128">
                  <c:v>5.4806736517519587E-6</c:v>
                </c:pt>
                <c:pt idx="129">
                  <c:v>5.0683541699411829E-6</c:v>
                </c:pt>
                <c:pt idx="130">
                  <c:v>4.6870349910565146E-6</c:v>
                </c:pt>
                <c:pt idx="131">
                  <c:v>4.3343877402387993E-6</c:v>
                </c:pt>
                <c:pt idx="132">
                  <c:v>4.0082586244965553E-6</c:v>
                </c:pt>
                <c:pt idx="133">
                  <c:v>3.7066553797103875E-6</c:v>
                </c:pt>
                <c:pt idx="134">
                  <c:v>3.4277351889606306E-6</c:v>
                </c:pt>
                <c:pt idx="135">
                  <c:v>3.1697935004382238E-6</c:v>
                </c:pt>
                <c:pt idx="136">
                  <c:v>2.9312536784616885E-6</c:v>
                </c:pt>
                <c:pt idx="137">
                  <c:v>2.7106574260098841E-6</c:v>
                </c:pt>
                <c:pt idx="138">
                  <c:v>2.5066559216116054E-6</c:v>
                </c:pt>
                <c:pt idx="139">
                  <c:v>2.3180016176508986E-6</c:v>
                </c:pt>
                <c:pt idx="140">
                  <c:v>2.1435406510580646E-6</c:v>
                </c:pt>
                <c:pt idx="141">
                  <c:v>1.9822058208915426E-6</c:v>
                </c:pt>
                <c:pt idx="142">
                  <c:v>1.83301009070016E-6</c:v>
                </c:pt>
                <c:pt idx="143">
                  <c:v>1.6950405766644559E-6</c:v>
                </c:pt>
                <c:pt idx="144">
                  <c:v>1.5674529853688143E-6</c:v>
                </c:pt>
                <c:pt idx="145">
                  <c:v>1.4494664677084015E-6</c:v>
                </c:pt>
                <c:pt idx="146">
                  <c:v>1.3403588579665591E-6</c:v>
                </c:pt>
                <c:pt idx="147">
                  <c:v>1.239462269326453E-6</c:v>
                </c:pt>
                <c:pt idx="148">
                  <c:v>1.1461590192414245E-6</c:v>
                </c:pt>
                <c:pt idx="149">
                  <c:v>1.0598778600538617E-6</c:v>
                </c:pt>
                <c:pt idx="150">
                  <c:v>9.8009049206471837E-7</c:v>
                </c:pt>
                <c:pt idx="151">
                  <c:v>9.0630833798234272E-7</c:v>
                </c:pt>
                <c:pt idx="152">
                  <c:v>8.3807955916976429E-7</c:v>
                </c:pt>
                <c:pt idx="153">
                  <c:v>7.7498629567834585E-7</c:v>
                </c:pt>
                <c:pt idx="154">
                  <c:v>7.1664211327793664E-7</c:v>
                </c:pt>
                <c:pt idx="155">
                  <c:v>6.6268964202183072E-7</c:v>
                </c:pt>
                <c:pt idx="156">
                  <c:v>6.1279839202894711E-7</c:v>
                </c:pt>
                <c:pt idx="157">
                  <c:v>5.666627331668309E-7</c:v>
                </c:pt>
                <c:pt idx="158">
                  <c:v>5.240000264139257E-7</c:v>
                </c:pt>
                <c:pt idx="159">
                  <c:v>4.8454889551277257E-7</c:v>
                </c:pt>
                <c:pt idx="160">
                  <c:v>4.4806762839544812E-7</c:v>
                </c:pt>
                <c:pt idx="161">
                  <c:v>4.1433269867797605E-7</c:v>
                </c:pt>
                <c:pt idx="162">
                  <c:v>3.8313739820409324E-7</c:v>
                </c:pt>
                <c:pt idx="163">
                  <c:v>3.5429057231298946E-7</c:v>
                </c:pt>
                <c:pt idx="164">
                  <c:v>3.2761545013348676E-7</c:v>
                </c:pt>
                <c:pt idx="165">
                  <c:v>3.0294856277294601E-7</c:v>
                </c:pt>
                <c:pt idx="166">
                  <c:v>2.801387427996097E-7</c:v>
                </c:pt>
                <c:pt idx="167">
                  <c:v>2.5904619892849497E-7</c:v>
                </c:pt>
                <c:pt idx="168">
                  <c:v>2.3954166025511772E-7</c:v>
                </c:pt>
                <c:pt idx="169">
                  <c:v>2.2150558481879816E-7</c:v>
                </c:pt>
                <c:pt idx="170">
                  <c:v>2.0482742767239061E-7</c:v>
                </c:pt>
                <c:pt idx="171">
                  <c:v>1.8940496397782759E-7</c:v>
                </c:pt>
                <c:pt idx="172">
                  <c:v>1.751436630053849E-7</c:v>
                </c:pt>
                <c:pt idx="173">
                  <c:v>1.6195610919938107E-7</c:v>
                </c:pt>
                <c:pt idx="174">
                  <c:v>1.4976146679241638E-7</c:v>
                </c:pt>
                <c:pt idx="175">
                  <c:v>1.3848498467812116E-7</c:v>
                </c:pt>
                <c:pt idx="176">
                  <c:v>1.2805753852797084E-7</c:v>
                </c:pt>
                <c:pt idx="177">
                  <c:v>1.1841520735057818E-7</c:v>
                </c:pt>
                <c:pt idx="178">
                  <c:v>1.0949888190022407E-7</c:v>
                </c:pt>
                <c:pt idx="179">
                  <c:v>1.0125390254772903E-7</c:v>
                </c:pt>
                <c:pt idx="180">
                  <c:v>9.3629724391758406E-8</c:v>
                </c:pt>
                <c:pt idx="181">
                  <c:v>8.6579607569903238E-8</c:v>
                </c:pt>
                <c:pt idx="182">
                  <c:v>8.0060330866102779E-8</c:v>
                </c:pt>
                <c:pt idx="183">
                  <c:v>7.4031926868834523E-8</c:v>
                </c:pt>
                <c:pt idx="184">
                  <c:v>6.8457437059555177E-8</c:v>
                </c:pt>
                <c:pt idx="185">
                  <c:v>6.3302685325610599E-8</c:v>
                </c:pt>
                <c:pt idx="186">
                  <c:v>5.8536068522537726E-8</c:v>
                </c:pt>
                <c:pt idx="187">
                  <c:v>5.41283627928347E-8</c:v>
                </c:pt>
                <c:pt idx="188">
                  <c:v>5.005254446082253E-8</c:v>
                </c:pt>
                <c:pt idx="189">
                  <c:v>4.628362441264403E-8</c:v>
                </c:pt>
                <c:pt idx="190">
                  <c:v>4.2798494931146703E-8</c:v>
                </c:pt>
                <c:pt idx="191">
                  <c:v>3.9575788068390143E-8</c:v>
                </c:pt>
                <c:pt idx="192">
                  <c:v>3.6595744670676615E-8</c:v>
                </c:pt>
                <c:pt idx="193">
                  <c:v>3.3840093268474316E-8</c:v>
                </c:pt>
                <c:pt idx="194">
                  <c:v>3.1291938072270896E-8</c:v>
                </c:pt>
                <c:pt idx="195">
                  <c:v>2.8935655412432202E-8</c:v>
                </c:pt>
                <c:pt idx="196">
                  <c:v>2.6756797961847821E-8</c:v>
                </c:pt>
                <c:pt idx="197">
                  <c:v>2.4742006175194335E-8</c:v>
                </c:pt>
                <c:pt idx="198">
                  <c:v>2.2878926393880262E-8</c:v>
                </c:pt>
                <c:pt idx="199">
                  <c:v>2.1156135113396669E-8</c:v>
                </c:pt>
                <c:pt idx="200">
                  <c:v>1.9563068955107456E-8</c:v>
                </c:pt>
                <c:pt idx="201">
                  <c:v>1.8089959906047756E-8</c:v>
                </c:pt>
                <c:pt idx="202">
                  <c:v>1.6727775437256192E-8</c:v>
                </c:pt>
                <c:pt idx="203">
                  <c:v>1.5468163127839115E-8</c:v>
                </c:pt>
                <c:pt idx="204">
                  <c:v>1.4303399459546293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tetar = 0.25'!$S$11:$S$215</c:f>
              <c:numCache>
                <c:formatCode>0.000</c:formatCode>
                <c:ptCount val="205"/>
                <c:pt idx="0">
                  <c:v>0.99466754175690053</c:v>
                </c:pt>
                <c:pt idx="1">
                  <c:v>0.99274638689727568</c:v>
                </c:pt>
                <c:pt idx="2">
                  <c:v>0.98734118149617933</c:v>
                </c:pt>
                <c:pt idx="3">
                  <c:v>0.97939815035546829</c:v>
                </c:pt>
                <c:pt idx="4">
                  <c:v>0.97432571825443437</c:v>
                </c:pt>
                <c:pt idx="5">
                  <c:v>0.96845748988624281</c:v>
                </c:pt>
                <c:pt idx="6">
                  <c:v>0.96176144928741092</c:v>
                </c:pt>
                <c:pt idx="7">
                  <c:v>0.95421858845159579</c:v>
                </c:pt>
                <c:pt idx="8">
                  <c:v>0.94582354890937359</c:v>
                </c:pt>
                <c:pt idx="9">
                  <c:v>0.93658473171236667</c:v>
                </c:pt>
                <c:pt idx="10">
                  <c:v>0.93463740358053238</c:v>
                </c:pt>
                <c:pt idx="11">
                  <c:v>0.9326573913621643</c:v>
                </c:pt>
                <c:pt idx="12">
                  <c:v>0.93064495129117675</c:v>
                </c:pt>
                <c:pt idx="13">
                  <c:v>0.92860035905725824</c:v>
                </c:pt>
                <c:pt idx="14">
                  <c:v>0.92652390941936269</c:v>
                </c:pt>
                <c:pt idx="15">
                  <c:v>0.92441591579913873</c:v>
                </c:pt>
                <c:pt idx="16">
                  <c:v>0.92227670985544119</c:v>
                </c:pt>
                <c:pt idx="17">
                  <c:v>0.92010664104106854</c:v>
                </c:pt>
                <c:pt idx="18">
                  <c:v>0.91790607614288544</c:v>
                </c:pt>
                <c:pt idx="19">
                  <c:v>0.91567539880648718</c:v>
                </c:pt>
                <c:pt idx="20">
                  <c:v>0.91341500904656514</c:v>
                </c:pt>
                <c:pt idx="21">
                  <c:v>0.91112532274412783</c:v>
                </c:pt>
                <c:pt idx="22">
                  <c:v>0.90880677113172492</c:v>
                </c:pt>
                <c:pt idx="23">
                  <c:v>0.90645980026781536</c:v>
                </c:pt>
                <c:pt idx="24">
                  <c:v>0.90408487050140773</c:v>
                </c:pt>
                <c:pt idx="25">
                  <c:v>0.90168245592808438</c:v>
                </c:pt>
                <c:pt idx="26">
                  <c:v>0.89925304383850935</c:v>
                </c:pt>
                <c:pt idx="27">
                  <c:v>0.89679713416049833</c:v>
                </c:pt>
                <c:pt idx="28">
                  <c:v>0.89431523889570752</c:v>
                </c:pt>
                <c:pt idx="29">
                  <c:v>0.89180788155197976</c:v>
                </c:pt>
                <c:pt idx="30">
                  <c:v>0.88927559657235655</c:v>
                </c:pt>
                <c:pt idx="31">
                  <c:v>0.88671892876174563</c:v>
                </c:pt>
                <c:pt idx="32">
                  <c:v>0.88413843271219927</c:v>
                </c:pt>
                <c:pt idx="33">
                  <c:v>0.88153467222773674</c:v>
                </c:pt>
                <c:pt idx="34">
                  <c:v>0.87890821974960953</c:v>
                </c:pt>
                <c:pt idx="35">
                  <c:v>0.87625965578288256</c:v>
                </c:pt>
                <c:pt idx="36">
                  <c:v>0.87358956832516632</c:v>
                </c:pt>
                <c:pt idx="37">
                  <c:v>0.87089855229831004</c:v>
                </c:pt>
                <c:pt idx="38">
                  <c:v>0.86818720898383017</c:v>
                </c:pt>
                <c:pt idx="39">
                  <c:v>0.86545614546281169</c:v>
                </c:pt>
                <c:pt idx="40">
                  <c:v>0.86270597406099359</c:v>
                </c:pt>
                <c:pt idx="41">
                  <c:v>0.85993731179970856</c:v>
                </c:pt>
                <c:pt idx="42">
                  <c:v>0.85715077985331811</c:v>
                </c:pt>
                <c:pt idx="43">
                  <c:v>0.85434700301374866</c:v>
                </c:pt>
                <c:pt idx="44">
                  <c:v>0.85152660916269707</c:v>
                </c:pt>
                <c:pt idx="45">
                  <c:v>0.84869022875204769</c:v>
                </c:pt>
                <c:pt idx="46">
                  <c:v>0.84583849429299796</c:v>
                </c:pt>
                <c:pt idx="47">
                  <c:v>0.84297203985437064</c:v>
                </c:pt>
                <c:pt idx="48">
                  <c:v>0.8400915005705416</c:v>
                </c:pt>
                <c:pt idx="49">
                  <c:v>0.83719751215939342</c:v>
                </c:pt>
                <c:pt idx="50">
                  <c:v>0.83429071045066505</c:v>
                </c:pt>
                <c:pt idx="51">
                  <c:v>0.8313717309250378</c:v>
                </c:pt>
                <c:pt idx="52">
                  <c:v>0.82844120826426781</c:v>
                </c:pt>
                <c:pt idx="53">
                  <c:v>0.82549977591264523</c:v>
                </c:pt>
                <c:pt idx="54">
                  <c:v>0.82254806565003058</c:v>
                </c:pt>
                <c:pt idx="55">
                  <c:v>0.81958670717668425</c:v>
                </c:pt>
                <c:pt idx="56">
                  <c:v>0.81661632771009041</c:v>
                </c:pt>
                <c:pt idx="57">
                  <c:v>0.81363755159393392</c:v>
                </c:pt>
                <c:pt idx="58">
                  <c:v>0.81065099991937384</c:v>
                </c:pt>
                <c:pt idx="59">
                  <c:v>0.8076572901587229</c:v>
                </c:pt>
                <c:pt idx="60">
                  <c:v>0.80465703581162928</c:v>
                </c:pt>
                <c:pt idx="61">
                  <c:v>0.80165084606381598</c:v>
                </c:pt>
                <c:pt idx="62">
                  <c:v>0.79863932545843053</c:v>
                </c:pt>
                <c:pt idx="63">
                  <c:v>0.79562307358001627</c:v>
                </c:pt>
                <c:pt idx="64">
                  <c:v>0.79260268475111306</c:v>
                </c:pt>
                <c:pt idx="65">
                  <c:v>0.78957874774145953</c:v>
                </c:pt>
                <c:pt idx="66">
                  <c:v>0.78655184548976087</c:v>
                </c:pt>
                <c:pt idx="67">
                  <c:v>0.78352255483796418</c:v>
                </c:pt>
                <c:pt idx="68">
                  <c:v>0.78049144627796474</c:v>
                </c:pt>
                <c:pt idx="69">
                  <c:v>0.77745908371065209</c:v>
                </c:pt>
                <c:pt idx="70">
                  <c:v>0.77442602421718754</c:v>
                </c:pt>
                <c:pt idx="71">
                  <c:v>0.77139281784239344</c:v>
                </c:pt>
                <c:pt idx="72">
                  <c:v>0.76836000739011689</c:v>
                </c:pt>
                <c:pt idx="73">
                  <c:v>0.76532812823041996</c:v>
                </c:pt>
                <c:pt idx="74">
                  <c:v>0.76229770811843534</c:v>
                </c:pt>
                <c:pt idx="75">
                  <c:v>0.7592692670247182</c:v>
                </c:pt>
                <c:pt idx="76">
                  <c:v>0.75624331697690972</c:v>
                </c:pt>
                <c:pt idx="77">
                  <c:v>0.75322036191252117</c:v>
                </c:pt>
                <c:pt idx="78">
                  <c:v>0.75020089754264108</c:v>
                </c:pt>
                <c:pt idx="79">
                  <c:v>0.74718541122635374</c:v>
                </c:pt>
                <c:pt idx="80">
                  <c:v>0.74417438185565576</c:v>
                </c:pt>
                <c:pt idx="81">
                  <c:v>0.74116827975064847</c:v>
                </c:pt>
                <c:pt idx="82">
                  <c:v>0.73816756656477767</c:v>
                </c:pt>
                <c:pt idx="83">
                  <c:v>0.73517269519988759</c:v>
                </c:pt>
                <c:pt idx="84">
                  <c:v>0.73218410973085402</c:v>
                </c:pt>
                <c:pt idx="85">
                  <c:v>0.72920224533955047</c:v>
                </c:pt>
                <c:pt idx="86">
                  <c:v>0.72622752825790637</c:v>
                </c:pt>
                <c:pt idx="87">
                  <c:v>0.7232603757198095</c:v>
                </c:pt>
                <c:pt idx="88">
                  <c:v>0.72030119592159925</c:v>
                </c:pt>
                <c:pt idx="89">
                  <c:v>0.71735038799090456</c:v>
                </c:pt>
                <c:pt idx="90">
                  <c:v>0.71440834196356906</c:v>
                </c:pt>
                <c:pt idx="91">
                  <c:v>0.7114754387684139</c:v>
                </c:pt>
                <c:pt idx="92">
                  <c:v>0.70855205021958045</c:v>
                </c:pt>
                <c:pt idx="93">
                  <c:v>0.70563853901620399</c:v>
                </c:pt>
                <c:pt idx="94">
                  <c:v>0.70273525874916187</c:v>
                </c:pt>
                <c:pt idx="95">
                  <c:v>0.69984255391464623</c:v>
                </c:pt>
                <c:pt idx="96">
                  <c:v>0.69696075993430939</c:v>
                </c:pt>
                <c:pt idx="97">
                  <c:v>0.69409020318173398</c:v>
                </c:pt>
                <c:pt idx="98">
                  <c:v>0.69123120101498026</c:v>
                </c:pt>
                <c:pt idx="99">
                  <c:v>0.68838406181496581</c:v>
                </c:pt>
                <c:pt idx="100">
                  <c:v>0.68554908502943668</c:v>
                </c:pt>
                <c:pt idx="101">
                  <c:v>0.68272656122228814</c:v>
                </c:pt>
                <c:pt idx="102">
                  <c:v>0.67991677212800206</c:v>
                </c:pt>
                <c:pt idx="103">
                  <c:v>0.67711999071096529</c:v>
                </c:pt>
                <c:pt idx="104">
                  <c:v>0.67433648122944068</c:v>
                </c:pt>
                <c:pt idx="105">
                  <c:v>0.67156649930396572</c:v>
                </c:pt>
                <c:pt idx="106">
                  <c:v>0.66881029198995423</c:v>
                </c:pt>
                <c:pt idx="107">
                  <c:v>0.66606809785428733</c:v>
                </c:pt>
                <c:pt idx="108">
                  <c:v>0.66334014705567557</c:v>
                </c:pt>
                <c:pt idx="109">
                  <c:v>0.66062666142858506</c:v>
                </c:pt>
                <c:pt idx="110">
                  <c:v>0.65792785457052294</c:v>
                </c:pt>
                <c:pt idx="111">
                  <c:v>0.65524393193247976</c:v>
                </c:pt>
                <c:pt idx="112">
                  <c:v>0.65257509091233368</c:v>
                </c:pt>
                <c:pt idx="113">
                  <c:v>0.64992152095102496</c:v>
                </c:pt>
                <c:pt idx="114">
                  <c:v>0.6472834036313132</c:v>
                </c:pt>
                <c:pt idx="115">
                  <c:v>0.64466091277893767</c:v>
                </c:pt>
                <c:pt idx="116">
                  <c:v>0.6420542145659992</c:v>
                </c:pt>
                <c:pt idx="117">
                  <c:v>0.63946346761639616</c:v>
                </c:pt>
                <c:pt idx="118">
                  <c:v>0.6368888231131411</c:v>
                </c:pt>
                <c:pt idx="119">
                  <c:v>0.63433042490740288</c:v>
                </c:pt>
                <c:pt idx="120">
                  <c:v>0.63178840962910732</c:v>
                </c:pt>
                <c:pt idx="121">
                  <c:v>0.62926290679895081</c:v>
                </c:pt>
                <c:pt idx="122">
                  <c:v>0.62675403894167381</c:v>
                </c:pt>
                <c:pt idx="123">
                  <c:v>0.62426192170045336</c:v>
                </c:pt>
                <c:pt idx="124">
                  <c:v>0.621786663952273</c:v>
                </c:pt>
                <c:pt idx="125">
                  <c:v>0.61932836792413992</c:v>
                </c:pt>
                <c:pt idx="126">
                  <c:v>0.61688712931001444</c:v>
                </c:pt>
                <c:pt idx="127">
                  <c:v>0.61446303738833341</c:v>
                </c:pt>
                <c:pt idx="128">
                  <c:v>0.6120561751400011</c:v>
                </c:pt>
                <c:pt idx="129">
                  <c:v>0.60966661936673583</c:v>
                </c:pt>
                <c:pt idx="130">
                  <c:v>0.60729444080966111</c:v>
                </c:pt>
                <c:pt idx="131">
                  <c:v>0.60493970426802979</c:v>
                </c:pt>
                <c:pt idx="132">
                  <c:v>0.60260246871798573</c:v>
                </c:pt>
                <c:pt idx="133">
                  <c:v>0.60028278743125796</c:v>
                </c:pt>
                <c:pt idx="134">
                  <c:v>0.59798070809369852</c:v>
                </c:pt>
                <c:pt idx="135">
                  <c:v>0.59569627292356875</c:v>
                </c:pt>
                <c:pt idx="136">
                  <c:v>0.59342951878949424</c:v>
                </c:pt>
                <c:pt idx="137">
                  <c:v>0.59118047732799917</c:v>
                </c:pt>
                <c:pt idx="138">
                  <c:v>0.58894917506054889</c:v>
                </c:pt>
                <c:pt idx="139">
                  <c:v>0.58673563351002056</c:v>
                </c:pt>
                <c:pt idx="140">
                  <c:v>0.58453986931653423</c:v>
                </c:pt>
                <c:pt idx="141">
                  <c:v>0.58236189435257701</c:v>
                </c:pt>
                <c:pt idx="142">
                  <c:v>0.58020171583735503</c:v>
                </c:pt>
                <c:pt idx="143">
                  <c:v>0.57805933645031427</c:v>
                </c:pt>
                <c:pt idx="144">
                  <c:v>0.57593475444377329</c:v>
                </c:pt>
                <c:pt idx="145">
                  <c:v>0.57382796375461431</c:v>
                </c:pt>
                <c:pt idx="146">
                  <c:v>0.57173895411498099</c:v>
                </c:pt>
                <c:pt idx="147">
                  <c:v>0.56966771116193649</c:v>
                </c:pt>
                <c:pt idx="148">
                  <c:v>0.56761421654603816</c:v>
                </c:pt>
                <c:pt idx="149">
                  <c:v>0.56557844803878476</c:v>
                </c:pt>
                <c:pt idx="150">
                  <c:v>0.56356037963890115</c:v>
                </c:pt>
                <c:pt idx="151">
                  <c:v>0.56155998167741983</c:v>
                </c:pt>
                <c:pt idx="152">
                  <c:v>0.55957722092153062</c:v>
                </c:pt>
                <c:pt idx="153">
                  <c:v>0.55761206067716462</c:v>
                </c:pt>
                <c:pt idx="154">
                  <c:v>0.55566446089028476</c:v>
                </c:pt>
                <c:pt idx="155">
                  <c:v>0.55373437824685745</c:v>
                </c:pt>
                <c:pt idx="156">
                  <c:v>0.55182176627148172</c:v>
                </c:pt>
                <c:pt idx="157">
                  <c:v>0.54992657542465262</c:v>
                </c:pt>
                <c:pt idx="158">
                  <c:v>0.54804875319864255</c:v>
                </c:pt>
                <c:pt idx="159">
                  <c:v>0.54618824421198042</c:v>
                </c:pt>
                <c:pt idx="160">
                  <c:v>0.54434499030251482</c:v>
                </c:pt>
                <c:pt idx="161">
                  <c:v>0.54251893061904788</c:v>
                </c:pt>
                <c:pt idx="162">
                  <c:v>0.54071000171152706</c:v>
                </c:pt>
                <c:pt idx="163">
                  <c:v>0.53891813761978613</c:v>
                </c:pt>
                <c:pt idx="164">
                  <c:v>0.53714326996082717</c:v>
                </c:pt>
                <c:pt idx="165">
                  <c:v>0.53538532801463667</c:v>
                </c:pt>
                <c:pt idx="166">
                  <c:v>0.53364423880853062</c:v>
                </c:pt>
                <c:pt idx="167">
                  <c:v>0.53191992720002534</c:v>
                </c:pt>
                <c:pt idx="168">
                  <c:v>0.53021231595823237</c:v>
                </c:pt>
                <c:pt idx="169">
                  <c:v>0.52852132584377642</c:v>
                </c:pt>
                <c:pt idx="170">
                  <c:v>0.52684687568723587</c:v>
                </c:pt>
                <c:pt idx="171">
                  <c:v>0.52518888246610984</c:v>
                </c:pt>
                <c:pt idx="172">
                  <c:v>0.52354726138031205</c:v>
                </c:pt>
                <c:pt idx="173">
                  <c:v>0.52192192592619824</c:v>
                </c:pt>
                <c:pt idx="174">
                  <c:v>0.52031278796913083</c:v>
                </c:pt>
                <c:pt idx="175">
                  <c:v>0.5187197578145859</c:v>
                </c:pt>
                <c:pt idx="176">
                  <c:v>0.51714274427781215</c:v>
                </c:pt>
                <c:pt idx="177">
                  <c:v>0.51558165475204765</c:v>
                </c:pt>
                <c:pt idx="178">
                  <c:v>0.51403639527530409</c:v>
                </c:pt>
                <c:pt idx="179">
                  <c:v>0.51250687059572775</c:v>
                </c:pt>
                <c:pt idx="180">
                  <c:v>0.51099298423554806</c:v>
                </c:pt>
                <c:pt idx="181">
                  <c:v>0.50949463855362442</c:v>
                </c:pt>
                <c:pt idx="182">
                  <c:v>0.50801173480660244</c:v>
                </c:pt>
                <c:pt idx="183">
                  <c:v>0.50654417320869338</c:v>
                </c:pt>
                <c:pt idx="184">
                  <c:v>0.50509185299008841</c:v>
                </c:pt>
                <c:pt idx="185">
                  <c:v>0.5036546724540214</c:v>
                </c:pt>
                <c:pt idx="186">
                  <c:v>0.50223252903249516</c:v>
                </c:pt>
                <c:pt idx="187">
                  <c:v>0.50082531934068375</c:v>
                </c:pt>
                <c:pt idx="188">
                  <c:v>0.49943293923002724</c:v>
                </c:pt>
                <c:pt idx="189">
                  <c:v>0.498055283840034</c:v>
                </c:pt>
                <c:pt idx="190">
                  <c:v>0.49669224764880482</c:v>
                </c:pt>
                <c:pt idx="191">
                  <c:v>0.49534372452229714</c:v>
                </c:pt>
                <c:pt idx="192">
                  <c:v>0.49400960776234237</c:v>
                </c:pt>
                <c:pt idx="193">
                  <c:v>0.49268979015343645</c:v>
                </c:pt>
                <c:pt idx="194">
                  <c:v>0.49138416400831786</c:v>
                </c:pt>
                <c:pt idx="195">
                  <c:v>0.49009262121235059</c:v>
                </c:pt>
                <c:pt idx="196">
                  <c:v>0.48881505326673003</c:v>
                </c:pt>
                <c:pt idx="197">
                  <c:v>0.4875513513305279</c:v>
                </c:pt>
                <c:pt idx="198">
                  <c:v>0.48630140626159502</c:v>
                </c:pt>
                <c:pt idx="199">
                  <c:v>0.48506510865633834</c:v>
                </c:pt>
                <c:pt idx="200">
                  <c:v>0.48384234888839078</c:v>
                </c:pt>
                <c:pt idx="201">
                  <c:v>0.48263301714619067</c:v>
                </c:pt>
                <c:pt idx="202">
                  <c:v>0.4814370034694907</c:v>
                </c:pt>
                <c:pt idx="203">
                  <c:v>0.48025419778481038</c:v>
                </c:pt>
                <c:pt idx="204">
                  <c:v>0.47908448993985486</c:v>
                </c:pt>
              </c:numCache>
            </c:numRef>
          </c:xVal>
          <c:yVal>
            <c:numRef>
              <c:f>'Situação 2 tetar = 0.25'!$V$11:$V$215</c:f>
              <c:numCache>
                <c:formatCode>0.000000</c:formatCode>
                <c:ptCount val="205"/>
                <c:pt idx="0">
                  <c:v>0.39028186573925433</c:v>
                </c:pt>
                <c:pt idx="1">
                  <c:v>0.32613061942301513</c:v>
                </c:pt>
                <c:pt idx="2">
                  <c:v>0.21620277762117854</c:v>
                </c:pt>
                <c:pt idx="3">
                  <c:v>0.13423503788779509</c:v>
                </c:pt>
                <c:pt idx="4">
                  <c:v>0.1033839419857286</c:v>
                </c:pt>
                <c:pt idx="5">
                  <c:v>7.8502162657512156E-2</c:v>
                </c:pt>
                <c:pt idx="6">
                  <c:v>5.8816622333688465E-2</c:v>
                </c:pt>
                <c:pt idx="7">
                  <c:v>4.3516585251364551E-2</c:v>
                </c:pt>
                <c:pt idx="8">
                  <c:v>3.1818763411780061E-2</c:v>
                </c:pt>
                <c:pt idx="9">
                  <c:v>2.3009602468445169E-2</c:v>
                </c:pt>
                <c:pt idx="10">
                  <c:v>2.1537992640215959E-2</c:v>
                </c:pt>
                <c:pt idx="11">
                  <c:v>2.0152265838050389E-2</c:v>
                </c:pt>
                <c:pt idx="12">
                  <c:v>1.8848092954874846E-2</c:v>
                </c:pt>
                <c:pt idx="13">
                  <c:v>1.762130655308821E-2</c:v>
                </c:pt>
                <c:pt idx="14">
                  <c:v>1.6467899663397772E-2</c:v>
                </c:pt>
                <c:pt idx="15">
                  <c:v>1.5384024096222141E-2</c:v>
                </c:pt>
                <c:pt idx="16">
                  <c:v>1.4365988317312955E-2</c:v>
                </c:pt>
                <c:pt idx="17">
                  <c:v>1.3410254936755088E-2</c:v>
                </c:pt>
                <c:pt idx="18">
                  <c:v>1.2513437857944074E-2</c:v>
                </c:pt>
                <c:pt idx="19">
                  <c:v>1.1672299130524946E-2</c:v>
                </c:pt>
                <c:pt idx="20">
                  <c:v>1.0883745548637833E-2</c:v>
                </c:pt>
                <c:pt idx="21">
                  <c:v>1.014482503317685E-2</c:v>
                </c:pt>
                <c:pt idx="22">
                  <c:v>9.45272283415159E-3</c:v>
                </c:pt>
                <c:pt idx="23">
                  <c:v>8.804757586660196E-3</c:v>
                </c:pt>
                <c:pt idx="24">
                  <c:v>8.1983772514570077E-3</c:v>
                </c:pt>
                <c:pt idx="25">
                  <c:v>7.6311549686361542E-3</c:v>
                </c:pt>
                <c:pt idx="26">
                  <c:v>7.1007848505732956E-3</c:v>
                </c:pt>
                <c:pt idx="27">
                  <c:v>6.6050777379715077E-3</c:v>
                </c:pt>
                <c:pt idx="28">
                  <c:v>6.1419569406553891E-3</c:v>
                </c:pt>
                <c:pt idx="29">
                  <c:v>5.7094539826586686E-3</c:v>
                </c:pt>
                <c:pt idx="30">
                  <c:v>5.3057043691511745E-3</c:v>
                </c:pt>
                <c:pt idx="31">
                  <c:v>4.928943390860978E-3</c:v>
                </c:pt>
                <c:pt idx="32">
                  <c:v>4.5775019798640262E-3</c:v>
                </c:pt>
                <c:pt idx="33">
                  <c:v>4.2498026289393767E-3</c:v>
                </c:pt>
                <c:pt idx="34">
                  <c:v>3.944355385119969E-3</c:v>
                </c:pt>
                <c:pt idx="35">
                  <c:v>3.6597539266097438E-3</c:v>
                </c:pt>
                <c:pt idx="36">
                  <c:v>3.3946717308804835E-3</c:v>
                </c:pt>
                <c:pt idx="37">
                  <c:v>3.1478583405079026E-3</c:v>
                </c:pt>
                <c:pt idx="38">
                  <c:v>2.9181357321509602E-3</c:v>
                </c:pt>
                <c:pt idx="39">
                  <c:v>2.704394793017025E-3</c:v>
                </c:pt>
                <c:pt idx="40">
                  <c:v>2.5055919081867751E-3</c:v>
                </c:pt>
                <c:pt idx="41">
                  <c:v>2.3207456612898939E-3</c:v>
                </c:pt>
                <c:pt idx="42">
                  <c:v>2.1489336502244936E-3</c:v>
                </c:pt>
                <c:pt idx="43">
                  <c:v>1.9892894188911726E-3</c:v>
                </c:pt>
                <c:pt idx="44">
                  <c:v>1.8409995052673517E-3</c:v>
                </c:pt>
                <c:pt idx="45">
                  <c:v>1.7033006055701301E-3</c:v>
                </c:pt>
                <c:pt idx="46">
                  <c:v>1.5754768537446185E-3</c:v>
                </c:pt>
                <c:pt idx="47">
                  <c:v>1.4568572150647902E-3</c:v>
                </c:pt>
                <c:pt idx="48">
                  <c:v>1.3468129922388136E-3</c:v>
                </c:pt>
                <c:pt idx="49">
                  <c:v>1.2447554420712309E-3</c:v>
                </c:pt>
                <c:pt idx="50">
                  <c:v>1.1501335004401887E-3</c:v>
                </c:pt>
                <c:pt idx="51">
                  <c:v>1.0624316131004575E-3</c:v>
                </c:pt>
                <c:pt idx="52">
                  <c:v>9.8116766961594583E-4</c:v>
                </c:pt>
                <c:pt idx="53">
                  <c:v>9.0589103755475892E-4</c:v>
                </c:pt>
                <c:pt idx="54">
                  <c:v>8.3618069394500742E-4</c:v>
                </c:pt>
                <c:pt idx="55">
                  <c:v>7.7164345088336691E-4</c:v>
                </c:pt>
                <c:pt idx="56">
                  <c:v>7.119122721124247E-4</c:v>
                </c:pt>
                <c:pt idx="57">
                  <c:v>6.5664467732937928E-4</c:v>
                </c:pt>
                <c:pt idx="58">
                  <c:v>6.0552123095942783E-4</c:v>
                </c:pt>
                <c:pt idx="59">
                  <c:v>5.5824411211683519E-4</c:v>
                </c:pt>
                <c:pt idx="60">
                  <c:v>5.1453576248428425E-4</c:v>
                </c:pt>
                <c:pt idx="61">
                  <c:v>4.7413760886375847E-4</c:v>
                </c:pt>
                <c:pt idx="62">
                  <c:v>4.3680885718909164E-4</c:v>
                </c:pt>
                <c:pt idx="63">
                  <c:v>4.0232535483786317E-4</c:v>
                </c:pt>
                <c:pt idx="64">
                  <c:v>3.7047851813887473E-4</c:v>
                </c:pt>
                <c:pt idx="65">
                  <c:v>3.4107432203767097E-4</c:v>
                </c:pt>
                <c:pt idx="66">
                  <c:v>3.1393234895659013E-4</c:v>
                </c:pt>
                <c:pt idx="67">
                  <c:v>2.8888489396513168E-4</c:v>
                </c:pt>
                <c:pt idx="68">
                  <c:v>2.6577612346083049E-4</c:v>
                </c:pt>
                <c:pt idx="69">
                  <c:v>2.4446128464884813E-4</c:v>
                </c:pt>
                <c:pt idx="70">
                  <c:v>2.2480596319909594E-4</c:v>
                </c:pt>
                <c:pt idx="71">
                  <c:v>2.0668538655257537E-4</c:v>
                </c:pt>
                <c:pt idx="72">
                  <c:v>1.8998377044234028E-4</c:v>
                </c:pt>
                <c:pt idx="73">
                  <c:v>1.7459370628929348E-4</c:v>
                </c:pt>
                <c:pt idx="74">
                  <c:v>1.6041558722703774E-4</c:v>
                </c:pt>
                <c:pt idx="75">
                  <c:v>1.4735707060458631E-4</c:v>
                </c:pt>
                <c:pt idx="76">
                  <c:v>1.3533257490824687E-4</c:v>
                </c:pt>
                <c:pt idx="77">
                  <c:v>1.2426280913611226E-4</c:v>
                </c:pt>
                <c:pt idx="78">
                  <c:v>1.1407433274854152E-4</c:v>
                </c:pt>
                <c:pt idx="79">
                  <c:v>1.0469914440627747E-4</c:v>
                </c:pt>
                <c:pt idx="80">
                  <c:v>9.6074297793953046E-5</c:v>
                </c:pt>
                <c:pt idx="81">
                  <c:v>8.8141542910452768E-5</c:v>
                </c:pt>
                <c:pt idx="82">
                  <c:v>8.0846991289094407E-5</c:v>
                </c:pt>
                <c:pt idx="83">
                  <c:v>7.4140803689093078E-5</c:v>
                </c:pt>
                <c:pt idx="84">
                  <c:v>6.7976898876076695E-5</c:v>
                </c:pt>
                <c:pt idx="85">
                  <c:v>6.2312682182669683E-5</c:v>
                </c:pt>
                <c:pt idx="86">
                  <c:v>5.7108792610766025E-5</c:v>
                </c:pt>
                <c:pt idx="87">
                  <c:v>5.2328867305044628E-5</c:v>
                </c:pt>
                <c:pt idx="88">
                  <c:v>4.7939322292117286E-5</c:v>
                </c:pt>
                <c:pt idx="89">
                  <c:v>4.3909148442194188E-5</c:v>
                </c:pt>
                <c:pt idx="90">
                  <c:v>4.0209721669539422E-5</c:v>
                </c:pt>
                <c:pt idx="91">
                  <c:v>3.6814626444959441E-5</c:v>
                </c:pt>
                <c:pt idx="92">
                  <c:v>3.3699491747597846E-5</c:v>
                </c:pt>
                <c:pt idx="93">
                  <c:v>3.0841838635146406E-5</c:v>
                </c:pt>
                <c:pt idx="94">
                  <c:v>2.8220938660450759E-5</c:v>
                </c:pt>
                <c:pt idx="95">
                  <c:v>2.5817682409311215E-5</c:v>
                </c:pt>
                <c:pt idx="96">
                  <c:v>2.3614457478350572E-5</c:v>
                </c:pt>
                <c:pt idx="97">
                  <c:v>2.159503525398751E-5</c:v>
                </c:pt>
                <c:pt idx="98">
                  <c:v>1.9744465893068349E-5</c:v>
                </c:pt>
                <c:pt idx="99">
                  <c:v>1.8048980943468541E-5</c:v>
                </c:pt>
                <c:pt idx="100">
                  <c:v>1.6495903078436729E-5</c:v>
                </c:pt>
                <c:pt idx="101">
                  <c:v>1.5073562452005446E-5</c:v>
                </c:pt>
                <c:pt idx="102">
                  <c:v>1.3771219214502134E-5</c:v>
                </c:pt>
                <c:pt idx="103">
                  <c:v>1.2578991757040777E-5</c:v>
                </c:pt>
                <c:pt idx="104">
                  <c:v>1.1487790281993473E-5</c:v>
                </c:pt>
                <c:pt idx="105">
                  <c:v>1.0489255322950925E-5</c:v>
                </c:pt>
                <c:pt idx="106">
                  <c:v>9.5757008625667256E-6</c:v>
                </c:pt>
                <c:pt idx="107">
                  <c:v>8.7400617201640792E-6</c:v>
                </c:pt>
                <c:pt idx="108">
                  <c:v>7.9758449028937294E-6</c:v>
                </c:pt>
                <c:pt idx="109">
                  <c:v>7.2770846350110322E-6</c:v>
                </c:pt>
                <c:pt idx="110">
                  <c:v>6.6383007991264718E-6</c:v>
                </c:pt>
                <c:pt idx="111">
                  <c:v>6.054460541489935E-6</c:v>
                </c:pt>
                <c:pt idx="112">
                  <c:v>5.5209428104574207E-6</c:v>
                </c:pt>
                <c:pt idx="113">
                  <c:v>5.0335056131319958E-6</c:v>
                </c:pt>
                <c:pt idx="114">
                  <c:v>4.5882557902175279E-6</c:v>
                </c:pt>
                <c:pt idx="115">
                  <c:v>4.1816211230082751E-6</c:v>
                </c:pt>
                <c:pt idx="116">
                  <c:v>3.8103245995464237E-6</c:v>
                </c:pt>
                <c:pt idx="117">
                  <c:v>3.4713606791709737E-6</c:v>
                </c:pt>
                <c:pt idx="118">
                  <c:v>3.1619734060760731E-6</c:v>
                </c:pt>
                <c:pt idx="119">
                  <c:v>2.8796362331576891E-6</c:v>
                </c:pt>
                <c:pt idx="120">
                  <c:v>2.6220334273495458E-6</c:v>
                </c:pt>
                <c:pt idx="121">
                  <c:v>2.3870429369204577E-6</c:v>
                </c:pt>
                <c:pt idx="122">
                  <c:v>2.1727206098374641E-6</c:v>
                </c:pt>
                <c:pt idx="123">
                  <c:v>1.9772856603435987E-6</c:v>
                </c:pt>
                <c:pt idx="124">
                  <c:v>1.7991072884273627E-6</c:v>
                </c:pt>
                <c:pt idx="125">
                  <c:v>1.6366923637876223E-6</c:v>
                </c:pt>
                <c:pt idx="126">
                  <c:v>1.4886740924552149E-6</c:v>
                </c:pt>
                <c:pt idx="127">
                  <c:v>1.353801590218228E-6</c:v>
                </c:pt>
                <c:pt idx="128">
                  <c:v>1.230930292673436E-6</c:v>
                </c:pt>
                <c:pt idx="129">
                  <c:v>1.1190131369085671E-6</c:v>
                </c:pt>
                <c:pt idx="130">
                  <c:v>1.0170924546920718E-6</c:v>
                </c:pt>
                <c:pt idx="131">
                  <c:v>9.2429252155901492E-7</c:v>
                </c:pt>
                <c:pt idx="132">
                  <c:v>8.3981271036216486E-7</c:v>
                </c:pt>
                <c:pt idx="133">
                  <c:v>7.6292120174660551E-7</c:v>
                </c:pt>
                <c:pt idx="134">
                  <c:v>6.9294920760391358E-7</c:v>
                </c:pt>
                <c:pt idx="135">
                  <c:v>6.2928566692184273E-7</c:v>
                </c:pt>
                <c:pt idx="136">
                  <c:v>5.7137237653045799E-7</c:v>
                </c:pt>
                <c:pt idx="137">
                  <c:v>5.186995221259147E-7</c:v>
                </c:pt>
                <c:pt idx="138">
                  <c:v>4.7080157761199021E-7</c:v>
                </c:pt>
                <c:pt idx="139">
                  <c:v>4.272535432789486E-7</c:v>
                </c:pt>
                <c:pt idx="140">
                  <c:v>3.876674955995908E-7</c:v>
                </c:pt>
                <c:pt idx="141">
                  <c:v>3.5168942355348782E-7</c:v>
                </c:pt>
                <c:pt idx="142">
                  <c:v>3.1899632834887954E-7</c:v>
                </c:pt>
                <c:pt idx="143">
                  <c:v>2.8929356519867484E-7</c:v>
                </c:pt>
                <c:pt idx="144">
                  <c:v>2.6231240750885639E-7</c:v>
                </c:pt>
                <c:pt idx="145">
                  <c:v>2.3780781535878598E-7</c:v>
                </c:pt>
                <c:pt idx="146">
                  <c:v>2.1555639160277503E-7</c:v>
                </c:pt>
                <c:pt idx="147">
                  <c:v>1.9535451022825186E-7</c:v>
                </c:pt>
                <c:pt idx="148">
                  <c:v>1.770166028293733E-7</c:v>
                </c:pt>
                <c:pt idx="149">
                  <c:v>1.6037359019173435E-7</c:v>
                </c:pt>
                <c:pt idx="150">
                  <c:v>1.4527144700298159E-7</c:v>
                </c:pt>
                <c:pt idx="151">
                  <c:v>1.3156988868438753E-7</c:v>
                </c:pt>
                <c:pt idx="152">
                  <c:v>1.1914117020785082E-7</c:v>
                </c:pt>
                <c:pt idx="153">
                  <c:v>1.0786898759281449E-7</c:v>
                </c:pt>
                <c:pt idx="154">
                  <c:v>9.7647473512861095E-8</c:v>
                </c:pt>
                <c:pt idx="155">
                  <c:v>8.8380279157187088E-8</c:v>
                </c:pt>
                <c:pt idx="156">
                  <c:v>7.9979735111028268E-8</c:v>
                </c:pt>
                <c:pt idx="157">
                  <c:v>7.236608462156371E-8</c:v>
                </c:pt>
                <c:pt idx="158">
                  <c:v>6.5466783153669836E-8</c:v>
                </c:pt>
                <c:pt idx="159">
                  <c:v>5.9215858639056428E-8</c:v>
                </c:pt>
                <c:pt idx="160">
                  <c:v>5.355332728211972E-8</c:v>
                </c:pt>
                <c:pt idx="161">
                  <c:v>4.8424660213077923E-8</c:v>
                </c:pt>
                <c:pt idx="162">
                  <c:v>4.3780296660145531E-8</c:v>
                </c:pt>
                <c:pt idx="163">
                  <c:v>3.9575199681048221E-8</c:v>
                </c:pt>
                <c:pt idx="164">
                  <c:v>3.5768450812354179E-8</c:v>
                </c:pt>
                <c:pt idx="165">
                  <c:v>3.2322880309633449E-8</c:v>
                </c:pt>
                <c:pt idx="166">
                  <c:v>2.9204729917707942E-8</c:v>
                </c:pt>
                <c:pt idx="167">
                  <c:v>2.6383345376850053E-8</c:v>
                </c:pt>
                <c:pt idx="168">
                  <c:v>2.3830896097777827E-8</c:v>
                </c:pt>
                <c:pt idx="169">
                  <c:v>2.1522119657981428E-8</c:v>
                </c:pt>
                <c:pt idx="170">
                  <c:v>1.9434088969385608E-8</c:v>
                </c:pt>
                <c:pt idx="171">
                  <c:v>1.7546000147609524E-8</c:v>
                </c:pt>
                <c:pt idx="172">
                  <c:v>1.5838979282967764E-8</c:v>
                </c:pt>
                <c:pt idx="173">
                  <c:v>1.4295906463196077E-8</c:v>
                </c:pt>
                <c:pt idx="174">
                  <c:v>1.2901255539876541E-8</c:v>
                </c:pt>
                <c:pt idx="175">
                  <c:v>1.1640948259731152E-8</c:v>
                </c:pt>
                <c:pt idx="176">
                  <c:v>1.0502221499998458E-8</c:v>
                </c:pt>
                <c:pt idx="177">
                  <c:v>9.4735064530597858E-9</c:v>
                </c:pt>
                <c:pt idx="178">
                  <c:v>8.5443187082548135E-9</c:v>
                </c:pt>
                <c:pt idx="179">
                  <c:v>7.7051582664344097E-9</c:v>
                </c:pt>
                <c:pt idx="180">
                  <c:v>6.9474186092262919E-9</c:v>
                </c:pt>
                <c:pt idx="181">
                  <c:v>6.263304017053453E-9</c:v>
                </c:pt>
                <c:pt idx="182">
                  <c:v>5.645754404139168E-9</c:v>
                </c:pt>
                <c:pt idx="183">
                  <c:v>5.0883769992291926E-9</c:v>
                </c:pt>
                <c:pt idx="184">
                  <c:v>4.5853842614280745E-9</c:v>
                </c:pt>
                <c:pt idx="185">
                  <c:v>4.1315374718117965E-9</c:v>
                </c:pt>
                <c:pt idx="186">
                  <c:v>3.7220954938658532E-9</c:v>
                </c:pt>
                <c:pt idx="187">
                  <c:v>3.3527682349721388E-9</c:v>
                </c:pt>
                <c:pt idx="188">
                  <c:v>3.0196743890950471E-9</c:v>
                </c:pt>
                <c:pt idx="189">
                  <c:v>2.7193030710284152E-9</c:v>
                </c:pt>
                <c:pt idx="190">
                  <c:v>2.4484789927185763E-9</c:v>
                </c:pt>
                <c:pt idx="191">
                  <c:v>2.2043308594917543E-9</c:v>
                </c:pt>
                <c:pt idx="192">
                  <c:v>1.9842626938489046E-9</c:v>
                </c:pt>
                <c:pt idx="193">
                  <c:v>1.785927820814901E-9</c:v>
                </c:pt>
                <c:pt idx="194">
                  <c:v>1.6072052720768784E-9</c:v>
                </c:pt>
                <c:pt idx="195">
                  <c:v>1.4461783880956194E-9</c:v>
                </c:pt>
                <c:pt idx="196">
                  <c:v>1.3011154166218757E-9</c:v>
                </c:pt>
                <c:pt idx="197">
                  <c:v>1.1704519251158913E-9</c:v>
                </c:pt>
                <c:pt idx="198">
                  <c:v>1.0527748602107929E-9</c:v>
                </c:pt>
                <c:pt idx="199">
                  <c:v>9.4680810219479097E-10</c:v>
                </c:pt>
                <c:pt idx="200">
                  <c:v>8.5139937727743831E-10</c:v>
                </c:pt>
                <c:pt idx="201">
                  <c:v>7.6550840203931804E-10</c:v>
                </c:pt>
                <c:pt idx="202">
                  <c:v>6.8819614537166285E-10</c:v>
                </c:pt>
                <c:pt idx="203">
                  <c:v>6.1861510518245546E-10</c:v>
                </c:pt>
                <c:pt idx="204">
                  <c:v>5.5600050502531733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18728"/>
        <c:axId val="475518336"/>
      </c:scatterChart>
      <c:valAx>
        <c:axId val="47551872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18336"/>
        <c:crossesAt val="1.0000000000000014E-24"/>
        <c:crossBetween val="midCat"/>
        <c:majorUnit val="0.2"/>
      </c:valAx>
      <c:valAx>
        <c:axId val="475518336"/>
        <c:scaling>
          <c:logBase val="10"/>
          <c:orientation val="minMax"/>
          <c:min val="1.0000000000000006E-1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18728"/>
        <c:crosses val="autoZero"/>
        <c:crossBetween val="midCat"/>
        <c:majorUnit val="1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0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20296"/>
        <c:axId val="475519120"/>
      </c:scatterChart>
      <c:valAx>
        <c:axId val="47552029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9120"/>
        <c:crosses val="autoZero"/>
        <c:crossBetween val="midCat"/>
      </c:valAx>
      <c:valAx>
        <c:axId val="475519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0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09320"/>
        <c:axId val="475513632"/>
      </c:scatterChart>
      <c:valAx>
        <c:axId val="475509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3632"/>
        <c:crosses val="autoZero"/>
        <c:crossBetween val="midCat"/>
      </c:valAx>
      <c:valAx>
        <c:axId val="475513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093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tetar = 0.0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tetar = 0.05'!$R$11:$R$215</c:f>
              <c:numCache>
                <c:formatCode>0.000</c:formatCode>
                <c:ptCount val="205"/>
                <c:pt idx="0">
                  <c:v>0.99584114410095648</c:v>
                </c:pt>
                <c:pt idx="1">
                  <c:v>0.99454470165057529</c:v>
                </c:pt>
                <c:pt idx="2">
                  <c:v>0.99066042026592238</c:v>
                </c:pt>
                <c:pt idx="3">
                  <c:v>0.98417388228999347</c:v>
                </c:pt>
                <c:pt idx="4">
                  <c:v>0.97951573439149886</c:v>
                </c:pt>
                <c:pt idx="5">
                  <c:v>0.97362160453194868</c:v>
                </c:pt>
                <c:pt idx="6">
                  <c:v>0.96624446567265543</c:v>
                </c:pt>
                <c:pt idx="7">
                  <c:v>0.95713168261883663</c:v>
                </c:pt>
                <c:pt idx="8">
                  <c:v>0.94604764418897747</c:v>
                </c:pt>
                <c:pt idx="9">
                  <c:v>0.93280284420038351</c:v>
                </c:pt>
                <c:pt idx="10">
                  <c:v>0.92988303083014245</c:v>
                </c:pt>
                <c:pt idx="11">
                  <c:v>0.92687152331109912</c:v>
                </c:pt>
                <c:pt idx="12">
                  <c:v>0.9237680582022838</c:v>
                </c:pt>
                <c:pt idx="13">
                  <c:v>0.9205725540192079</c:v>
                </c:pt>
                <c:pt idx="14">
                  <c:v>0.91728511605199126</c:v>
                </c:pt>
                <c:pt idx="15">
                  <c:v>0.91390604007552634</c:v>
                </c:pt>
                <c:pt idx="16">
                  <c:v>0.91043581488510816</c:v>
                </c:pt>
                <c:pt idx="17">
                  <c:v>0.90687512360508626</c:v>
                </c:pt>
                <c:pt idx="18">
                  <c:v>0.90322484373360201</c:v>
                </c:pt>
                <c:pt idx="19">
                  <c:v>0.89948604590300318</c:v>
                </c:pt>
                <c:pt idx="20">
                  <c:v>0.89565999135276797</c:v>
                </c:pt>
                <c:pt idx="21">
                  <c:v>0.8917481281292966</c:v>
                </c:pt>
                <c:pt idx="22">
                  <c:v>0.88775208604437217</c:v>
                </c:pt>
                <c:pt idx="23">
                  <c:v>0.8836736704410102</c:v>
                </c:pt>
                <c:pt idx="24">
                  <c:v>0.87951485483147318</c:v>
                </c:pt>
                <c:pt idx="25">
                  <c:v>0.87527777248699923</c:v>
                </c:pt>
                <c:pt idx="26">
                  <c:v>0.87096470707200335</c:v>
                </c:pt>
                <c:pt idx="27">
                  <c:v>0.86657808242685408</c:v>
                </c:pt>
                <c:pt idx="28">
                  <c:v>0.86212045161260253</c:v>
                </c:pt>
                <c:pt idx="29">
                  <c:v>0.8575944853380767</c:v>
                </c:pt>
                <c:pt idx="30">
                  <c:v>0.8530029598944876</c:v>
                </c:pt>
                <c:pt idx="31">
                  <c:v>0.84834874472507626</c:v>
                </c:pt>
                <c:pt idx="32">
                  <c:v>0.84363478975743389</c:v>
                </c:pt>
                <c:pt idx="33">
                  <c:v>0.83886411262403826</c:v>
                </c:pt>
                <c:pt idx="34">
                  <c:v>0.83403978589243466</c:v>
                </c:pt>
                <c:pt idx="35">
                  <c:v>0.82916492442056045</c:v>
                </c:pt>
                <c:pt idx="36">
                  <c:v>0.82424267294518128</c:v>
                </c:pt>
                <c:pt idx="37">
                  <c:v>0.81927619400257434</c:v>
                </c:pt>
                <c:pt idx="38">
                  <c:v>0.81426865627070244</c:v>
                </c:pt>
                <c:pt idx="39">
                  <c:v>0.80922322341148134</c:v>
                </c:pt>
                <c:pt idx="40">
                  <c:v>0.80414304348061127</c:v>
                </c:pt>
                <c:pt idx="41">
                  <c:v>0.79903123896109274</c:v>
                </c:pt>
                <c:pt idx="42">
                  <c:v>0.79389089746523611</c:v>
                </c:pt>
                <c:pt idx="43">
                  <c:v>0.78872506313889135</c:v>
                </c:pt>
                <c:pt idx="44">
                  <c:v>0.78353672879099767</c:v>
                </c:pt>
                <c:pt idx="45">
                  <c:v>0.77832882876152165</c:v>
                </c:pt>
                <c:pt idx="46">
                  <c:v>0.77310423253155158</c:v>
                </c:pt>
                <c:pt idx="47">
                  <c:v>0.76786573907083844</c:v>
                </c:pt>
                <c:pt idx="48">
                  <c:v>0.76261607191050718</c:v>
                </c:pt>
                <c:pt idx="49">
                  <c:v>0.7573578749220049</c:v>
                </c:pt>
                <c:pt idx="50">
                  <c:v>0.75209370877766968</c:v>
                </c:pt>
                <c:pt idx="51">
                  <c:v>0.74682604806353181</c:v>
                </c:pt>
                <c:pt idx="52">
                  <c:v>0.74155727901112223</c:v>
                </c:pt>
                <c:pt idx="53">
                  <c:v>0.73628969781206888</c:v>
                </c:pt>
                <c:pt idx="54">
                  <c:v>0.73102550947709255</c:v>
                </c:pt>
                <c:pt idx="55">
                  <c:v>0.7257668271995763</c:v>
                </c:pt>
                <c:pt idx="56">
                  <c:v>0.72051567218313128</c:v>
                </c:pt>
                <c:pt idx="57">
                  <c:v>0.71527397389240865</c:v>
                </c:pt>
                <c:pt idx="58">
                  <c:v>0.71004357068677482</c:v>
                </c:pt>
                <c:pt idx="59">
                  <c:v>0.70482621079727248</c:v>
                </c:pt>
                <c:pt idx="60">
                  <c:v>0.69962355360846573</c:v>
                </c:pt>
                <c:pt idx="61">
                  <c:v>0.69443717120825987</c:v>
                </c:pt>
                <c:pt idx="62">
                  <c:v>0.68926855017051059</c:v>
                </c:pt>
                <c:pt idx="63">
                  <c:v>0.68411909353715372</c:v>
                </c:pt>
                <c:pt idx="64">
                  <c:v>0.67899012296862171</c:v>
                </c:pt>
                <c:pt idx="65">
                  <c:v>0.67388288103344574</c:v>
                </c:pt>
                <c:pt idx="66">
                  <c:v>0.66879853361010733</c:v>
                </c:pt>
                <c:pt idx="67">
                  <c:v>0.663738172376373</c:v>
                </c:pt>
                <c:pt idx="68">
                  <c:v>0.65870281736350689</c:v>
                </c:pt>
                <c:pt idx="69">
                  <c:v>0.65369341955484905</c:v>
                </c:pt>
                <c:pt idx="70">
                  <c:v>0.64871086351028973</c:v>
                </c:pt>
                <c:pt idx="71">
                  <c:v>0.6437559700001152</c:v>
                </c:pt>
                <c:pt idx="72">
                  <c:v>0.6388294986335632</c:v>
                </c:pt>
                <c:pt idx="73">
                  <c:v>0.63393215046916651</c:v>
                </c:pt>
                <c:pt idx="74">
                  <c:v>0.62906457059561449</c:v>
                </c:pt>
                <c:pt idx="75">
                  <c:v>0.62422735067337987</c:v>
                </c:pt>
                <c:pt idx="76">
                  <c:v>0.61942103142877825</c:v>
                </c:pt>
                <c:pt idx="77">
                  <c:v>0.61464610509342077</c:v>
                </c:pt>
                <c:pt idx="78">
                  <c:v>0.60990301778321299</c:v>
                </c:pt>
                <c:pt idx="79">
                  <c:v>0.60519217181212936</c:v>
                </c:pt>
                <c:pt idx="80">
                  <c:v>0.60051392793697356</c:v>
                </c:pt>
                <c:pt idx="81">
                  <c:v>0.59586860753020654</c:v>
                </c:pt>
                <c:pt idx="82">
                  <c:v>0.59125649467871588</c:v>
                </c:pt>
                <c:pt idx="83">
                  <c:v>0.58667783820709207</c:v>
                </c:pt>
                <c:pt idx="84">
                  <c:v>0.58213285362459521</c:v>
                </c:pt>
                <c:pt idx="85">
                  <c:v>0.57762172499553777</c:v>
                </c:pt>
                <c:pt idx="86">
                  <c:v>0.57314460673327594</c:v>
                </c:pt>
                <c:pt idx="87">
                  <c:v>0.56870162531841273</c:v>
                </c:pt>
                <c:pt idx="88">
                  <c:v>0.56429288094216135</c:v>
                </c:pt>
                <c:pt idx="89">
                  <c:v>0.55991844907611732</c:v>
                </c:pt>
                <c:pt idx="90">
                  <c:v>0.55557838196993026</c:v>
                </c:pt>
                <c:pt idx="91">
                  <c:v>0.55127271007857559</c:v>
                </c:pt>
                <c:pt idx="92">
                  <c:v>0.54700144342109058</c:v>
                </c:pt>
                <c:pt idx="93">
                  <c:v>0.54276457287277147</c:v>
                </c:pt>
                <c:pt idx="94">
                  <c:v>0.53856207139292966</c:v>
                </c:pt>
                <c:pt idx="95">
                  <c:v>0.53439389519038027</c:v>
                </c:pt>
                <c:pt idx="96">
                  <c:v>0.53025998482888448</c:v>
                </c:pt>
                <c:pt idx="97">
                  <c:v>0.52616026627480228</c:v>
                </c:pt>
                <c:pt idx="98">
                  <c:v>0.52209465188922011</c:v>
                </c:pt>
                <c:pt idx="99">
                  <c:v>0.51806304136681536</c:v>
                </c:pt>
                <c:pt idx="100">
                  <c:v>0.51406532262370619</c:v>
                </c:pt>
                <c:pt idx="101">
                  <c:v>0.51010137263650523</c:v>
                </c:pt>
                <c:pt idx="102">
                  <c:v>0.50617105823475794</c:v>
                </c:pt>
                <c:pt idx="103">
                  <c:v>0.50227423684890538</c:v>
                </c:pt>
                <c:pt idx="104">
                  <c:v>0.4984107572158557</c:v>
                </c:pt>
                <c:pt idx="105">
                  <c:v>0.49458046004419531</c:v>
                </c:pt>
                <c:pt idx="106">
                  <c:v>0.49078317864100923</c:v>
                </c:pt>
                <c:pt idx="107">
                  <c:v>0.4870187395022178</c:v>
                </c:pt>
                <c:pt idx="108">
                  <c:v>0.48328696286826939</c:v>
                </c:pt>
                <c:pt idx="109">
                  <c:v>0.47958766324696422</c:v>
                </c:pt>
                <c:pt idx="110">
                  <c:v>0.47592064990511485</c:v>
                </c:pt>
                <c:pt idx="111">
                  <c:v>0.4722857273306828</c:v>
                </c:pt>
                <c:pt idx="112">
                  <c:v>0.46868269566695897</c:v>
                </c:pt>
                <c:pt idx="113">
                  <c:v>0.46511135112029395</c:v>
                </c:pt>
                <c:pt idx="114">
                  <c:v>0.46157148634281298</c:v>
                </c:pt>
                <c:pt idx="115">
                  <c:v>0.45806289079148793</c:v>
                </c:pt>
                <c:pt idx="116">
                  <c:v>0.45458535106487397</c:v>
                </c:pt>
                <c:pt idx="117">
                  <c:v>0.45113865121875779</c:v>
                </c:pt>
                <c:pt idx="118">
                  <c:v>0.44772257306190039</c:v>
                </c:pt>
                <c:pt idx="119">
                  <c:v>0.44433689643300572</c:v>
                </c:pt>
                <c:pt idx="120">
                  <c:v>0.4409813994599816</c:v>
                </c:pt>
                <c:pt idx="121">
                  <c:v>0.43765585880251212</c:v>
                </c:pt>
                <c:pt idx="122">
                  <c:v>0.43436004987890342</c:v>
                </c:pt>
                <c:pt idx="123">
                  <c:v>0.43109374707811893</c:v>
                </c:pt>
                <c:pt idx="124">
                  <c:v>0.42785672395786462</c:v>
                </c:pt>
                <c:pt idx="125">
                  <c:v>0.42464875342954944</c:v>
                </c:pt>
                <c:pt idx="126">
                  <c:v>0.42146960793088967</c:v>
                </c:pt>
                <c:pt idx="127">
                  <c:v>0.41831905958689403</c:v>
                </c:pt>
                <c:pt idx="128">
                  <c:v>0.4151968803599187</c:v>
                </c:pt>
                <c:pt idx="129">
                  <c:v>0.41210284218944926</c:v>
                </c:pt>
                <c:pt idx="130">
                  <c:v>0.40903671712222395</c:v>
                </c:pt>
                <c:pt idx="131">
                  <c:v>0.40599827743328193</c:v>
                </c:pt>
                <c:pt idx="132">
                  <c:v>0.40298729573848807</c:v>
                </c:pt>
                <c:pt idx="133">
                  <c:v>0.40000354509904895</c:v>
                </c:pt>
                <c:pt idx="134">
                  <c:v>0.39704679911851198</c:v>
                </c:pt>
                <c:pt idx="135">
                  <c:v>0.39411683203270725</c:v>
                </c:pt>
                <c:pt idx="136">
                  <c:v>0.39121341879306354</c:v>
                </c:pt>
                <c:pt idx="137">
                  <c:v>0.3883363351437118</c:v>
                </c:pt>
                <c:pt idx="138">
                  <c:v>0.38548535769275644</c:v>
                </c:pt>
                <c:pt idx="139">
                  <c:v>0.38266026397807851</c:v>
                </c:pt>
                <c:pt idx="140">
                  <c:v>0.37986083252801195</c:v>
                </c:pt>
                <c:pt idx="141">
                  <c:v>0.37708684291721256</c:v>
                </c:pt>
                <c:pt idx="142">
                  <c:v>0.3743380758180217</c:v>
                </c:pt>
                <c:pt idx="143">
                  <c:v>0.3716143130476075</c:v>
                </c:pt>
                <c:pt idx="144">
                  <c:v>0.36891533761115347</c:v>
                </c:pt>
                <c:pt idx="145">
                  <c:v>0.36624093374134009</c:v>
                </c:pt>
                <c:pt idx="146">
                  <c:v>0.36359088693435981</c:v>
                </c:pt>
                <c:pt idx="147">
                  <c:v>0.36096498398268362</c:v>
                </c:pt>
                <c:pt idx="148">
                  <c:v>0.35836301300478901</c:v>
                </c:pt>
                <c:pt idx="149">
                  <c:v>0.35578476347204424</c:v>
                </c:pt>
                <c:pt idx="150">
                  <c:v>0.35323002623293248</c:v>
                </c:pt>
                <c:pt idx="151">
                  <c:v>0.35069859353478822</c:v>
                </c:pt>
                <c:pt idx="152">
                  <c:v>0.34819025904320716</c:v>
                </c:pt>
                <c:pt idx="153">
                  <c:v>0.34570481785928364</c:v>
                </c:pt>
                <c:pt idx="154">
                  <c:v>0.34324206653481526</c:v>
                </c:pt>
                <c:pt idx="155">
                  <c:v>0.34080180308561148</c:v>
                </c:pt>
                <c:pt idx="156">
                  <c:v>0.3383838270030296</c:v>
                </c:pt>
                <c:pt idx="157">
                  <c:v>0.33598793926385795</c:v>
                </c:pt>
                <c:pt idx="158">
                  <c:v>0.33361394233865493</c:v>
                </c:pt>
                <c:pt idx="159">
                  <c:v>0.3312616401986494</c:v>
                </c:pt>
                <c:pt idx="160">
                  <c:v>0.32893083832129982</c:v>
                </c:pt>
                <c:pt idx="161">
                  <c:v>0.32662134369460089</c:v>
                </c:pt>
                <c:pt idx="162">
                  <c:v>0.32433296482022761</c:v>
                </c:pt>
                <c:pt idx="163">
                  <c:v>0.32206551171559239</c:v>
                </c:pt>
                <c:pt idx="164">
                  <c:v>0.31981879591489443</c:v>
                </c:pt>
                <c:pt idx="165">
                  <c:v>0.31759263046923003</c:v>
                </c:pt>
                <c:pt idx="166">
                  <c:v>0.31538682994582945</c:v>
                </c:pt>
                <c:pt idx="167">
                  <c:v>0.31320121042648447</c:v>
                </c:pt>
                <c:pt idx="168">
                  <c:v>0.31103558950522214</c:v>
                </c:pt>
                <c:pt idx="169">
                  <c:v>0.30888978628528213</c:v>
                </c:pt>
                <c:pt idx="170">
                  <c:v>0.30676362137544533</c:v>
                </c:pt>
                <c:pt idx="171">
                  <c:v>0.30465691688576496</c:v>
                </c:pt>
                <c:pt idx="172">
                  <c:v>0.30256949642274211</c:v>
                </c:pt>
                <c:pt idx="173">
                  <c:v>0.3005011850839896</c:v>
                </c:pt>
                <c:pt idx="174">
                  <c:v>0.29845180945242261</c:v>
                </c:pt>
                <c:pt idx="175">
                  <c:v>0.29642119759001201</c:v>
                </c:pt>
                <c:pt idx="176">
                  <c:v>0.29440917903113745</c:v>
                </c:pt>
                <c:pt idx="177">
                  <c:v>0.29241558477556928</c:v>
                </c:pt>
                <c:pt idx="178">
                  <c:v>0.29044024728111217</c:v>
                </c:pt>
                <c:pt idx="179">
                  <c:v>0.28848300045593578</c:v>
                </c:pt>
                <c:pt idx="180">
                  <c:v>0.28654367965062255</c:v>
                </c:pt>
                <c:pt idx="181">
                  <c:v>0.28462212164995382</c:v>
                </c:pt>
                <c:pt idx="182">
                  <c:v>0.28271816466445993</c:v>
                </c:pt>
                <c:pt idx="183">
                  <c:v>0.28083164832175372</c:v>
                </c:pt>
                <c:pt idx="184">
                  <c:v>0.27896241365767027</c:v>
                </c:pt>
                <c:pt idx="185">
                  <c:v>0.27711030310722923</c:v>
                </c:pt>
                <c:pt idx="186">
                  <c:v>0.27527516049543865</c:v>
                </c:pt>
                <c:pt idx="187">
                  <c:v>0.27345683102795743</c:v>
                </c:pt>
                <c:pt idx="188">
                  <c:v>0.27165516128162964</c:v>
                </c:pt>
                <c:pt idx="189">
                  <c:v>0.26986999919490778</c:v>
                </c:pt>
                <c:pt idx="190">
                  <c:v>0.26810119405817667</c:v>
                </c:pt>
                <c:pt idx="191">
                  <c:v>0.26634859650399023</c:v>
                </c:pt>
                <c:pt idx="192">
                  <c:v>0.26461205849723507</c:v>
                </c:pt>
                <c:pt idx="193">
                  <c:v>0.26289143332522846</c:v>
                </c:pt>
                <c:pt idx="194">
                  <c:v>0.26118657558776537</c:v>
                </c:pt>
                <c:pt idx="195">
                  <c:v>0.25949734118711792</c:v>
                </c:pt>
                <c:pt idx="196">
                  <c:v>0.25782358731800253</c:v>
                </c:pt>
                <c:pt idx="197">
                  <c:v>0.25616517245751896</c:v>
                </c:pt>
                <c:pt idx="198">
                  <c:v>0.2545219563550698</c:v>
                </c:pt>
                <c:pt idx="199">
                  <c:v>0.25289380002226824</c:v>
                </c:pt>
                <c:pt idx="200">
                  <c:v>0.25128056572283969</c:v>
                </c:pt>
                <c:pt idx="201">
                  <c:v>0.24968211696252449</c:v>
                </c:pt>
                <c:pt idx="202">
                  <c:v>0.24809831847898711</c:v>
                </c:pt>
                <c:pt idx="203">
                  <c:v>0.24652903623173636</c:v>
                </c:pt>
                <c:pt idx="204">
                  <c:v>0.244974137392062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tetar = 0.0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tetar = 0.05'!$S$11:$S$215</c:f>
              <c:numCache>
                <c:formatCode>0.000</c:formatCode>
                <c:ptCount val="205"/>
                <c:pt idx="0">
                  <c:v>0.99200131263535074</c:v>
                </c:pt>
                <c:pt idx="1">
                  <c:v>0.98911958034591352</c:v>
                </c:pt>
                <c:pt idx="2">
                  <c:v>0.98101177224426905</c:v>
                </c:pt>
                <c:pt idx="3">
                  <c:v>0.96909722553320232</c:v>
                </c:pt>
                <c:pt idx="4">
                  <c:v>0.96148857738165161</c:v>
                </c:pt>
                <c:pt idx="5">
                  <c:v>0.9526862348293641</c:v>
                </c:pt>
                <c:pt idx="6">
                  <c:v>0.94264217393111638</c:v>
                </c:pt>
                <c:pt idx="7">
                  <c:v>0.93132788267739364</c:v>
                </c:pt>
                <c:pt idx="8">
                  <c:v>0.91873532336406039</c:v>
                </c:pt>
                <c:pt idx="9">
                  <c:v>0.90487709756854995</c:v>
                </c:pt>
                <c:pt idx="10">
                  <c:v>0.90195610537079873</c:v>
                </c:pt>
                <c:pt idx="11">
                  <c:v>0.89898608704324645</c:v>
                </c:pt>
                <c:pt idx="12">
                  <c:v>0.89596742693676512</c:v>
                </c:pt>
                <c:pt idx="13">
                  <c:v>0.89290053858588736</c:v>
                </c:pt>
                <c:pt idx="14">
                  <c:v>0.88978586412904392</c:v>
                </c:pt>
                <c:pt idx="15">
                  <c:v>0.8866238736987081</c:v>
                </c:pt>
                <c:pt idx="16">
                  <c:v>0.88341506478316179</c:v>
                </c:pt>
                <c:pt idx="17">
                  <c:v>0.88015996156160292</c:v>
                </c:pt>
                <c:pt idx="18">
                  <c:v>0.87685911421432816</c:v>
                </c:pt>
                <c:pt idx="19">
                  <c:v>0.87351309820973067</c:v>
                </c:pt>
                <c:pt idx="20">
                  <c:v>0.87012251356984771</c:v>
                </c:pt>
                <c:pt idx="21">
                  <c:v>0.86668798411619175</c:v>
                </c:pt>
                <c:pt idx="22">
                  <c:v>0.86321015669758738</c:v>
                </c:pt>
                <c:pt idx="23">
                  <c:v>0.8596897004017231</c:v>
                </c:pt>
                <c:pt idx="24">
                  <c:v>0.85612730575211171</c:v>
                </c:pt>
                <c:pt idx="25">
                  <c:v>0.85252368389212652</c:v>
                </c:pt>
                <c:pt idx="26">
                  <c:v>0.84887956575776402</c:v>
                </c:pt>
                <c:pt idx="27">
                  <c:v>0.8451957012407475</c:v>
                </c:pt>
                <c:pt idx="28">
                  <c:v>0.84147285834356134</c:v>
                </c:pt>
                <c:pt idx="29">
                  <c:v>0.83771182232796959</c:v>
                </c:pt>
                <c:pt idx="30">
                  <c:v>0.83391339485853488</c:v>
                </c:pt>
                <c:pt idx="31">
                  <c:v>0.83007839314261855</c:v>
                </c:pt>
                <c:pt idx="32">
                  <c:v>0.82620764906829891</c:v>
                </c:pt>
                <c:pt idx="33">
                  <c:v>0.82230200834160505</c:v>
                </c:pt>
                <c:pt idx="34">
                  <c:v>0.81836232962441435</c:v>
                </c:pt>
                <c:pt idx="35">
                  <c:v>0.81438948367432396</c:v>
                </c:pt>
                <c:pt idx="36">
                  <c:v>0.81038435248774943</c:v>
                </c:pt>
                <c:pt idx="37">
                  <c:v>0.806347828447465</c:v>
                </c:pt>
                <c:pt idx="38">
                  <c:v>0.8022808134757452</c:v>
                </c:pt>
                <c:pt idx="39">
                  <c:v>0.79818421819421725</c:v>
                </c:pt>
                <c:pt idx="40">
                  <c:v>0.79405896109149032</c:v>
                </c:pt>
                <c:pt idx="41">
                  <c:v>0.78990596769956301</c:v>
                </c:pt>
                <c:pt idx="42">
                  <c:v>0.78572616977997733</c:v>
                </c:pt>
                <c:pt idx="43">
                  <c:v>0.78152050452062305</c:v>
                </c:pt>
                <c:pt idx="44">
                  <c:v>0.77728991374404566</c:v>
                </c:pt>
                <c:pt idx="45">
                  <c:v>0.77303534312807132</c:v>
                </c:pt>
                <c:pt idx="46">
                  <c:v>0.76875774143949682</c:v>
                </c:pt>
                <c:pt idx="47">
                  <c:v>0.7644580597815559</c:v>
                </c:pt>
                <c:pt idx="48">
                  <c:v>0.76013725085581241</c:v>
                </c:pt>
                <c:pt idx="49">
                  <c:v>0.75579626823909019</c:v>
                </c:pt>
                <c:pt idx="50">
                  <c:v>0.75143606567599763</c:v>
                </c:pt>
                <c:pt idx="51">
                  <c:v>0.74705759638755664</c:v>
                </c:pt>
                <c:pt idx="52">
                  <c:v>0.74266181239640139</c:v>
                </c:pt>
                <c:pt idx="53">
                  <c:v>0.73824966386896784</c:v>
                </c:pt>
                <c:pt idx="54">
                  <c:v>0.73382209847504587</c:v>
                </c:pt>
                <c:pt idx="55">
                  <c:v>0.72938006076502626</c:v>
                </c:pt>
                <c:pt idx="56">
                  <c:v>0.72492449156513539</c:v>
                </c:pt>
                <c:pt idx="57">
                  <c:v>0.72045632739090082</c:v>
                </c:pt>
                <c:pt idx="58">
                  <c:v>0.71597649987906054</c:v>
                </c:pt>
                <c:pt idx="59">
                  <c:v>0.71148593523808434</c:v>
                </c:pt>
                <c:pt idx="60">
                  <c:v>0.70698555371744387</c:v>
                </c:pt>
                <c:pt idx="61">
                  <c:v>0.70247626909572403</c:v>
                </c:pt>
                <c:pt idx="62">
                  <c:v>0.69795898818764557</c:v>
                </c:pt>
                <c:pt idx="63">
                  <c:v>0.6934346103700243</c:v>
                </c:pt>
                <c:pt idx="64">
                  <c:v>0.68890402712666965</c:v>
                </c:pt>
                <c:pt idx="65">
                  <c:v>0.6843681216121893</c:v>
                </c:pt>
                <c:pt idx="66">
                  <c:v>0.67982776823464119</c:v>
                </c:pt>
                <c:pt idx="67">
                  <c:v>0.67528383225694621</c:v>
                </c:pt>
                <c:pt idx="68">
                  <c:v>0.67073716941694717</c:v>
                </c:pt>
                <c:pt idx="69">
                  <c:v>0.66618862556597813</c:v>
                </c:pt>
                <c:pt idx="70">
                  <c:v>0.66163903632578125</c:v>
                </c:pt>
                <c:pt idx="71">
                  <c:v>0.65708922676359016</c:v>
                </c:pt>
                <c:pt idx="72">
                  <c:v>0.65254001108517545</c:v>
                </c:pt>
                <c:pt idx="73">
                  <c:v>0.64799219234562988</c:v>
                </c:pt>
                <c:pt idx="74">
                  <c:v>0.64344656217765295</c:v>
                </c:pt>
                <c:pt idx="75">
                  <c:v>0.63890390053707735</c:v>
                </c:pt>
                <c:pt idx="76">
                  <c:v>0.63436497546536441</c:v>
                </c:pt>
                <c:pt idx="77">
                  <c:v>0.6298305428687816</c:v>
                </c:pt>
                <c:pt idx="78">
                  <c:v>0.6253013463139615</c:v>
                </c:pt>
                <c:pt idx="79">
                  <c:v>0.62077811683953055</c:v>
                </c:pt>
                <c:pt idx="80">
                  <c:v>0.6162615727834837</c:v>
                </c:pt>
                <c:pt idx="81">
                  <c:v>0.61175241962597282</c:v>
                </c:pt>
                <c:pt idx="82">
                  <c:v>0.60725134984716633</c:v>
                </c:pt>
                <c:pt idx="83">
                  <c:v>0.60275904279983139</c:v>
                </c:pt>
                <c:pt idx="84">
                  <c:v>0.59827616459628097</c:v>
                </c:pt>
                <c:pt idx="85">
                  <c:v>0.59380336800932554</c:v>
                </c:pt>
                <c:pt idx="86">
                  <c:v>0.58934129238685962</c:v>
                </c:pt>
                <c:pt idx="87">
                  <c:v>0.58489056357971425</c:v>
                </c:pt>
                <c:pt idx="88">
                  <c:v>0.58045179388239876</c:v>
                </c:pt>
                <c:pt idx="89">
                  <c:v>0.57602558198635667</c:v>
                </c:pt>
                <c:pt idx="90">
                  <c:v>0.57161251294535365</c:v>
                </c:pt>
                <c:pt idx="91">
                  <c:v>0.56721315815262086</c:v>
                </c:pt>
                <c:pt idx="92">
                  <c:v>0.56282807532937063</c:v>
                </c:pt>
                <c:pt idx="93">
                  <c:v>0.55845780852430593</c:v>
                </c:pt>
                <c:pt idx="94">
                  <c:v>0.55410288812374275</c:v>
                </c:pt>
                <c:pt idx="95">
                  <c:v>0.54976383087196934</c:v>
                </c:pt>
                <c:pt idx="96">
                  <c:v>0.54544113990146414</c:v>
                </c:pt>
                <c:pt idx="97">
                  <c:v>0.54113530477260097</c:v>
                </c:pt>
                <c:pt idx="98">
                  <c:v>0.53684680152247022</c:v>
                </c:pt>
                <c:pt idx="99">
                  <c:v>0.53257609272244855</c:v>
                </c:pt>
                <c:pt idx="100">
                  <c:v>0.52832362754415485</c:v>
                </c:pt>
                <c:pt idx="101">
                  <c:v>0.5240898418334321</c:v>
                </c:pt>
                <c:pt idx="102">
                  <c:v>0.51987515819200292</c:v>
                </c:pt>
                <c:pt idx="103">
                  <c:v>0.51567998606644783</c:v>
                </c:pt>
                <c:pt idx="104">
                  <c:v>0.51150472184416096</c:v>
                </c:pt>
                <c:pt idx="105">
                  <c:v>0.50734974895594842</c:v>
                </c:pt>
                <c:pt idx="106">
                  <c:v>0.50321543798493129</c:v>
                </c:pt>
                <c:pt idx="107">
                  <c:v>0.499102146781431</c:v>
                </c:pt>
                <c:pt idx="108">
                  <c:v>0.49501022058351329</c:v>
                </c:pt>
                <c:pt idx="109">
                  <c:v>0.49093999214287753</c:v>
                </c:pt>
                <c:pt idx="110">
                  <c:v>0.48689178185578436</c:v>
                </c:pt>
                <c:pt idx="111">
                  <c:v>0.48286589789871964</c:v>
                </c:pt>
                <c:pt idx="112">
                  <c:v>0.47886263636850057</c:v>
                </c:pt>
                <c:pt idx="113">
                  <c:v>0.47488228142653732</c:v>
                </c:pt>
                <c:pt idx="114">
                  <c:v>0.47092510544696969</c:v>
                </c:pt>
                <c:pt idx="115">
                  <c:v>0.46699136916840644</c:v>
                </c:pt>
                <c:pt idx="116">
                  <c:v>0.46308132184899886</c:v>
                </c:pt>
                <c:pt idx="117">
                  <c:v>0.45919520142459408</c:v>
                </c:pt>
                <c:pt idx="118">
                  <c:v>0.4553332346697116</c:v>
                </c:pt>
                <c:pt idx="119">
                  <c:v>0.45149563736110426</c:v>
                </c:pt>
                <c:pt idx="120">
                  <c:v>0.44768261444366098</c:v>
                </c:pt>
                <c:pt idx="121">
                  <c:v>0.4438943601984261</c:v>
                </c:pt>
                <c:pt idx="122">
                  <c:v>0.44013105841251071</c:v>
                </c:pt>
                <c:pt idx="123">
                  <c:v>0.43639288255067993</c:v>
                </c:pt>
                <c:pt idx="124">
                  <c:v>0.43267999592840967</c:v>
                </c:pt>
                <c:pt idx="125">
                  <c:v>0.42899255188620988</c:v>
                </c:pt>
                <c:pt idx="126">
                  <c:v>0.42533069396502177</c:v>
                </c:pt>
                <c:pt idx="127">
                  <c:v>0.42169455608250012</c:v>
                </c:pt>
                <c:pt idx="128">
                  <c:v>0.41808426271000154</c:v>
                </c:pt>
                <c:pt idx="129">
                  <c:v>0.41449992905010374</c:v>
                </c:pt>
                <c:pt idx="130">
                  <c:v>0.41094166121449155</c:v>
                </c:pt>
                <c:pt idx="131">
                  <c:v>0.40740955640204463</c:v>
                </c:pt>
                <c:pt idx="132">
                  <c:v>0.40390370307697859</c:v>
                </c:pt>
                <c:pt idx="133">
                  <c:v>0.40042418114688705</c:v>
                </c:pt>
                <c:pt idx="134">
                  <c:v>0.39697106214054773</c:v>
                </c:pt>
                <c:pt idx="135">
                  <c:v>0.39354440938535323</c:v>
                </c:pt>
                <c:pt idx="136">
                  <c:v>0.39014427818424124</c:v>
                </c:pt>
                <c:pt idx="137">
                  <c:v>0.38677071599199869</c:v>
                </c:pt>
                <c:pt idx="138">
                  <c:v>0.38342376259082328</c:v>
                </c:pt>
                <c:pt idx="139">
                  <c:v>0.38010345026503073</c:v>
                </c:pt>
                <c:pt idx="140">
                  <c:v>0.3768098039748014</c:v>
                </c:pt>
                <c:pt idx="141">
                  <c:v>0.37354284152886569</c:v>
                </c:pt>
                <c:pt idx="142">
                  <c:v>0.37030257375603265</c:v>
                </c:pt>
                <c:pt idx="143">
                  <c:v>0.36708900467547145</c:v>
                </c:pt>
                <c:pt idx="144">
                  <c:v>0.36390213166565993</c:v>
                </c:pt>
                <c:pt idx="145">
                  <c:v>0.36074194563192152</c:v>
                </c:pt>
                <c:pt idx="146">
                  <c:v>0.35760843117247149</c:v>
                </c:pt>
                <c:pt idx="147">
                  <c:v>0.35450156674290478</c:v>
                </c:pt>
                <c:pt idx="148">
                  <c:v>0.35142132481905725</c:v>
                </c:pt>
                <c:pt idx="149">
                  <c:v>0.34836767205817726</c:v>
                </c:pt>
                <c:pt idx="150">
                  <c:v>0.34534056945835179</c:v>
                </c:pt>
                <c:pt idx="151">
                  <c:v>0.3423399725161298</c:v>
                </c:pt>
                <c:pt idx="152">
                  <c:v>0.33936583138229592</c:v>
                </c:pt>
                <c:pt idx="153">
                  <c:v>0.33641809101574693</c:v>
                </c:pt>
                <c:pt idx="154">
                  <c:v>0.33349669133542714</c:v>
                </c:pt>
                <c:pt idx="155">
                  <c:v>0.33060156737028634</c:v>
                </c:pt>
                <c:pt idx="156">
                  <c:v>0.32773264940722252</c:v>
                </c:pt>
                <c:pt idx="157">
                  <c:v>0.32488986313697887</c:v>
                </c:pt>
                <c:pt idx="158">
                  <c:v>0.32207312979796382</c:v>
                </c:pt>
                <c:pt idx="159">
                  <c:v>0.31928236631797052</c:v>
                </c:pt>
                <c:pt idx="160">
                  <c:v>0.31651748545377212</c:v>
                </c:pt>
                <c:pt idx="161">
                  <c:v>0.31377839592857193</c:v>
                </c:pt>
                <c:pt idx="162">
                  <c:v>0.31106500256729058</c:v>
                </c:pt>
                <c:pt idx="163">
                  <c:v>0.3083772064296792</c:v>
                </c:pt>
                <c:pt idx="164">
                  <c:v>0.30571490494124076</c:v>
                </c:pt>
                <c:pt idx="165">
                  <c:v>0.30307799202195507</c:v>
                </c:pt>
                <c:pt idx="166">
                  <c:v>0.30046635821279594</c:v>
                </c:pt>
                <c:pt idx="167">
                  <c:v>0.29787989080003796</c:v>
                </c:pt>
                <c:pt idx="168">
                  <c:v>0.29531847393734856</c:v>
                </c:pt>
                <c:pt idx="169">
                  <c:v>0.29278198876566464</c:v>
                </c:pt>
                <c:pt idx="170">
                  <c:v>0.29027031353085392</c:v>
                </c:pt>
                <c:pt idx="171">
                  <c:v>0.28778332369916482</c:v>
                </c:pt>
                <c:pt idx="172">
                  <c:v>0.28532089207046801</c:v>
                </c:pt>
                <c:pt idx="173">
                  <c:v>0.28288288888929741</c:v>
                </c:pt>
                <c:pt idx="174">
                  <c:v>0.28046918195369624</c:v>
                </c:pt>
                <c:pt idx="175">
                  <c:v>0.27807963672187885</c:v>
                </c:pt>
                <c:pt idx="176">
                  <c:v>0.27571411641671822</c:v>
                </c:pt>
                <c:pt idx="177">
                  <c:v>0.27337248212807147</c:v>
                </c:pt>
                <c:pt idx="178">
                  <c:v>0.27105459291295614</c:v>
                </c:pt>
                <c:pt idx="179">
                  <c:v>0.26876030589359157</c:v>
                </c:pt>
                <c:pt idx="180">
                  <c:v>0.26648947635332215</c:v>
                </c:pt>
                <c:pt idx="181">
                  <c:v>0.26424195783043669</c:v>
                </c:pt>
                <c:pt idx="182">
                  <c:v>0.26201760220990367</c:v>
                </c:pt>
                <c:pt idx="183">
                  <c:v>0.25981625981304013</c:v>
                </c:pt>
                <c:pt idx="184">
                  <c:v>0.25763777948513256</c:v>
                </c:pt>
                <c:pt idx="185">
                  <c:v>0.2554820086810321</c:v>
                </c:pt>
                <c:pt idx="186">
                  <c:v>0.25334879354874279</c:v>
                </c:pt>
                <c:pt idx="187">
                  <c:v>0.25123797901102574</c:v>
                </c:pt>
                <c:pt idx="188">
                  <c:v>0.24914940884504094</c:v>
                </c:pt>
                <c:pt idx="189">
                  <c:v>0.24708292576005098</c:v>
                </c:pt>
                <c:pt idx="190">
                  <c:v>0.24503837147320731</c:v>
                </c:pt>
                <c:pt idx="191">
                  <c:v>0.24301558678344573</c:v>
                </c:pt>
                <c:pt idx="192">
                  <c:v>0.2410144116435135</c:v>
                </c:pt>
                <c:pt idx="193">
                  <c:v>0.23903468523015467</c:v>
                </c:pt>
                <c:pt idx="194">
                  <c:v>0.23707624601247679</c:v>
                </c:pt>
                <c:pt idx="195">
                  <c:v>0.23513893181852596</c:v>
                </c:pt>
                <c:pt idx="196">
                  <c:v>0.23322257990009515</c:v>
                </c:pt>
                <c:pt idx="197">
                  <c:v>0.23132702699579188</c:v>
                </c:pt>
                <c:pt idx="198">
                  <c:v>0.22945210939239255</c:v>
                </c:pt>
                <c:pt idx="199">
                  <c:v>0.22759766298450762</c:v>
                </c:pt>
                <c:pt idx="200">
                  <c:v>0.22576352333258612</c:v>
                </c:pt>
                <c:pt idx="201">
                  <c:v>0.22394952571928609</c:v>
                </c:pt>
                <c:pt idx="202">
                  <c:v>0.22215550520423605</c:v>
                </c:pt>
                <c:pt idx="203">
                  <c:v>0.22038129667721548</c:v>
                </c:pt>
                <c:pt idx="204">
                  <c:v>0.2186267349097822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21080"/>
        <c:axId val="475512064"/>
      </c:scatterChart>
      <c:valAx>
        <c:axId val="47552108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12064"/>
        <c:crosses val="autoZero"/>
        <c:crossBetween val="midCat"/>
        <c:majorUnit val="10"/>
      </c:valAx>
      <c:valAx>
        <c:axId val="47551206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21080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14808"/>
        <c:axId val="475515200"/>
      </c:scatterChart>
      <c:valAx>
        <c:axId val="47551480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5200"/>
        <c:crosses val="autoZero"/>
        <c:crossBetween val="midCat"/>
      </c:valAx>
      <c:valAx>
        <c:axId val="475515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14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0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23432"/>
        <c:axId val="475530096"/>
      </c:scatterChart>
      <c:valAx>
        <c:axId val="475523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0096"/>
        <c:crosses val="autoZero"/>
        <c:crossBetween val="midCat"/>
      </c:valAx>
      <c:valAx>
        <c:axId val="475530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3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04112"/>
        <c:axId val="469504504"/>
      </c:scatterChart>
      <c:valAx>
        <c:axId val="46950411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4504"/>
        <c:crosses val="autoZero"/>
        <c:crossBetween val="midCat"/>
      </c:valAx>
      <c:valAx>
        <c:axId val="469504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4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tetar = 0.05'!$S$11:$S$215</c:f>
              <c:numCache>
                <c:formatCode>0.000</c:formatCode>
                <c:ptCount val="205"/>
                <c:pt idx="0">
                  <c:v>0.99200131263535074</c:v>
                </c:pt>
                <c:pt idx="1">
                  <c:v>0.98911958034591352</c:v>
                </c:pt>
                <c:pt idx="2">
                  <c:v>0.98101177224426905</c:v>
                </c:pt>
                <c:pt idx="3">
                  <c:v>0.96909722553320232</c:v>
                </c:pt>
                <c:pt idx="4">
                  <c:v>0.96148857738165161</c:v>
                </c:pt>
                <c:pt idx="5">
                  <c:v>0.9526862348293641</c:v>
                </c:pt>
                <c:pt idx="6">
                  <c:v>0.94264217393111638</c:v>
                </c:pt>
                <c:pt idx="7">
                  <c:v>0.93132788267739364</c:v>
                </c:pt>
                <c:pt idx="8">
                  <c:v>0.91873532336406039</c:v>
                </c:pt>
                <c:pt idx="9">
                  <c:v>0.90487709756854995</c:v>
                </c:pt>
                <c:pt idx="10">
                  <c:v>0.90195610537079873</c:v>
                </c:pt>
                <c:pt idx="11">
                  <c:v>0.89898608704324645</c:v>
                </c:pt>
                <c:pt idx="12">
                  <c:v>0.89596742693676512</c:v>
                </c:pt>
                <c:pt idx="13">
                  <c:v>0.89290053858588736</c:v>
                </c:pt>
                <c:pt idx="14">
                  <c:v>0.88978586412904392</c:v>
                </c:pt>
                <c:pt idx="15">
                  <c:v>0.8866238736987081</c:v>
                </c:pt>
                <c:pt idx="16">
                  <c:v>0.88341506478316179</c:v>
                </c:pt>
                <c:pt idx="17">
                  <c:v>0.88015996156160292</c:v>
                </c:pt>
                <c:pt idx="18">
                  <c:v>0.87685911421432816</c:v>
                </c:pt>
                <c:pt idx="19">
                  <c:v>0.87351309820973067</c:v>
                </c:pt>
                <c:pt idx="20">
                  <c:v>0.87012251356984771</c:v>
                </c:pt>
                <c:pt idx="21">
                  <c:v>0.86668798411619175</c:v>
                </c:pt>
                <c:pt idx="22">
                  <c:v>0.86321015669758738</c:v>
                </c:pt>
                <c:pt idx="23">
                  <c:v>0.8596897004017231</c:v>
                </c:pt>
                <c:pt idx="24">
                  <c:v>0.85612730575211171</c:v>
                </c:pt>
                <c:pt idx="25">
                  <c:v>0.85252368389212652</c:v>
                </c:pt>
                <c:pt idx="26">
                  <c:v>0.84887956575776402</c:v>
                </c:pt>
                <c:pt idx="27">
                  <c:v>0.8451957012407475</c:v>
                </c:pt>
                <c:pt idx="28">
                  <c:v>0.84147285834356134</c:v>
                </c:pt>
                <c:pt idx="29">
                  <c:v>0.83771182232796959</c:v>
                </c:pt>
                <c:pt idx="30">
                  <c:v>0.83391339485853488</c:v>
                </c:pt>
                <c:pt idx="31">
                  <c:v>0.83007839314261855</c:v>
                </c:pt>
                <c:pt idx="32">
                  <c:v>0.82620764906829891</c:v>
                </c:pt>
                <c:pt idx="33">
                  <c:v>0.82230200834160505</c:v>
                </c:pt>
                <c:pt idx="34">
                  <c:v>0.81836232962441435</c:v>
                </c:pt>
                <c:pt idx="35">
                  <c:v>0.81438948367432396</c:v>
                </c:pt>
                <c:pt idx="36">
                  <c:v>0.81038435248774943</c:v>
                </c:pt>
                <c:pt idx="37">
                  <c:v>0.806347828447465</c:v>
                </c:pt>
                <c:pt idx="38">
                  <c:v>0.8022808134757452</c:v>
                </c:pt>
                <c:pt idx="39">
                  <c:v>0.79818421819421725</c:v>
                </c:pt>
                <c:pt idx="40">
                  <c:v>0.79405896109149032</c:v>
                </c:pt>
                <c:pt idx="41">
                  <c:v>0.78990596769956301</c:v>
                </c:pt>
                <c:pt idx="42">
                  <c:v>0.78572616977997733</c:v>
                </c:pt>
                <c:pt idx="43">
                  <c:v>0.78152050452062305</c:v>
                </c:pt>
                <c:pt idx="44">
                  <c:v>0.77728991374404566</c:v>
                </c:pt>
                <c:pt idx="45">
                  <c:v>0.77303534312807132</c:v>
                </c:pt>
                <c:pt idx="46">
                  <c:v>0.76875774143949682</c:v>
                </c:pt>
                <c:pt idx="47">
                  <c:v>0.7644580597815559</c:v>
                </c:pt>
                <c:pt idx="48">
                  <c:v>0.76013725085581241</c:v>
                </c:pt>
                <c:pt idx="49">
                  <c:v>0.75579626823909019</c:v>
                </c:pt>
                <c:pt idx="50">
                  <c:v>0.75143606567599763</c:v>
                </c:pt>
                <c:pt idx="51">
                  <c:v>0.74705759638755664</c:v>
                </c:pt>
                <c:pt idx="52">
                  <c:v>0.74266181239640139</c:v>
                </c:pt>
                <c:pt idx="53">
                  <c:v>0.73824966386896784</c:v>
                </c:pt>
                <c:pt idx="54">
                  <c:v>0.73382209847504587</c:v>
                </c:pt>
                <c:pt idx="55">
                  <c:v>0.72938006076502626</c:v>
                </c:pt>
                <c:pt idx="56">
                  <c:v>0.72492449156513539</c:v>
                </c:pt>
                <c:pt idx="57">
                  <c:v>0.72045632739090082</c:v>
                </c:pt>
                <c:pt idx="58">
                  <c:v>0.71597649987906054</c:v>
                </c:pt>
                <c:pt idx="59">
                  <c:v>0.71148593523808434</c:v>
                </c:pt>
                <c:pt idx="60">
                  <c:v>0.70698555371744387</c:v>
                </c:pt>
                <c:pt idx="61">
                  <c:v>0.70247626909572403</c:v>
                </c:pt>
                <c:pt idx="62">
                  <c:v>0.69795898818764557</c:v>
                </c:pt>
                <c:pt idx="63">
                  <c:v>0.6934346103700243</c:v>
                </c:pt>
                <c:pt idx="64">
                  <c:v>0.68890402712666965</c:v>
                </c:pt>
                <c:pt idx="65">
                  <c:v>0.6843681216121893</c:v>
                </c:pt>
                <c:pt idx="66">
                  <c:v>0.67982776823464119</c:v>
                </c:pt>
                <c:pt idx="67">
                  <c:v>0.67528383225694621</c:v>
                </c:pt>
                <c:pt idx="68">
                  <c:v>0.67073716941694717</c:v>
                </c:pt>
                <c:pt idx="69">
                  <c:v>0.66618862556597813</c:v>
                </c:pt>
                <c:pt idx="70">
                  <c:v>0.66163903632578125</c:v>
                </c:pt>
                <c:pt idx="71">
                  <c:v>0.65708922676359016</c:v>
                </c:pt>
                <c:pt idx="72">
                  <c:v>0.65254001108517545</c:v>
                </c:pt>
                <c:pt idx="73">
                  <c:v>0.64799219234562988</c:v>
                </c:pt>
                <c:pt idx="74">
                  <c:v>0.64344656217765295</c:v>
                </c:pt>
                <c:pt idx="75">
                  <c:v>0.63890390053707735</c:v>
                </c:pt>
                <c:pt idx="76">
                  <c:v>0.63436497546536441</c:v>
                </c:pt>
                <c:pt idx="77">
                  <c:v>0.6298305428687816</c:v>
                </c:pt>
                <c:pt idx="78">
                  <c:v>0.6253013463139615</c:v>
                </c:pt>
                <c:pt idx="79">
                  <c:v>0.62077811683953055</c:v>
                </c:pt>
                <c:pt idx="80">
                  <c:v>0.6162615727834837</c:v>
                </c:pt>
                <c:pt idx="81">
                  <c:v>0.61175241962597282</c:v>
                </c:pt>
                <c:pt idx="82">
                  <c:v>0.60725134984716633</c:v>
                </c:pt>
                <c:pt idx="83">
                  <c:v>0.60275904279983139</c:v>
                </c:pt>
                <c:pt idx="84">
                  <c:v>0.59827616459628097</c:v>
                </c:pt>
                <c:pt idx="85">
                  <c:v>0.59380336800932554</c:v>
                </c:pt>
                <c:pt idx="86">
                  <c:v>0.58934129238685962</c:v>
                </c:pt>
                <c:pt idx="87">
                  <c:v>0.58489056357971425</c:v>
                </c:pt>
                <c:pt idx="88">
                  <c:v>0.58045179388239876</c:v>
                </c:pt>
                <c:pt idx="89">
                  <c:v>0.57602558198635667</c:v>
                </c:pt>
                <c:pt idx="90">
                  <c:v>0.57161251294535365</c:v>
                </c:pt>
                <c:pt idx="91">
                  <c:v>0.56721315815262086</c:v>
                </c:pt>
                <c:pt idx="92">
                  <c:v>0.56282807532937063</c:v>
                </c:pt>
                <c:pt idx="93">
                  <c:v>0.55845780852430593</c:v>
                </c:pt>
                <c:pt idx="94">
                  <c:v>0.55410288812374275</c:v>
                </c:pt>
                <c:pt idx="95">
                  <c:v>0.54976383087196934</c:v>
                </c:pt>
                <c:pt idx="96">
                  <c:v>0.54544113990146414</c:v>
                </c:pt>
                <c:pt idx="97">
                  <c:v>0.54113530477260097</c:v>
                </c:pt>
                <c:pt idx="98">
                  <c:v>0.53684680152247022</c:v>
                </c:pt>
                <c:pt idx="99">
                  <c:v>0.53257609272244855</c:v>
                </c:pt>
                <c:pt idx="100">
                  <c:v>0.52832362754415485</c:v>
                </c:pt>
                <c:pt idx="101">
                  <c:v>0.5240898418334321</c:v>
                </c:pt>
                <c:pt idx="102">
                  <c:v>0.51987515819200292</c:v>
                </c:pt>
                <c:pt idx="103">
                  <c:v>0.51567998606644783</c:v>
                </c:pt>
                <c:pt idx="104">
                  <c:v>0.51150472184416096</c:v>
                </c:pt>
                <c:pt idx="105">
                  <c:v>0.50734974895594842</c:v>
                </c:pt>
                <c:pt idx="106">
                  <c:v>0.50321543798493129</c:v>
                </c:pt>
                <c:pt idx="107">
                  <c:v>0.499102146781431</c:v>
                </c:pt>
                <c:pt idx="108">
                  <c:v>0.49501022058351329</c:v>
                </c:pt>
                <c:pt idx="109">
                  <c:v>0.49093999214287753</c:v>
                </c:pt>
                <c:pt idx="110">
                  <c:v>0.48689178185578436</c:v>
                </c:pt>
                <c:pt idx="111">
                  <c:v>0.48286589789871964</c:v>
                </c:pt>
                <c:pt idx="112">
                  <c:v>0.47886263636850057</c:v>
                </c:pt>
                <c:pt idx="113">
                  <c:v>0.47488228142653732</c:v>
                </c:pt>
                <c:pt idx="114">
                  <c:v>0.47092510544696969</c:v>
                </c:pt>
                <c:pt idx="115">
                  <c:v>0.46699136916840644</c:v>
                </c:pt>
                <c:pt idx="116">
                  <c:v>0.46308132184899886</c:v>
                </c:pt>
                <c:pt idx="117">
                  <c:v>0.45919520142459408</c:v>
                </c:pt>
                <c:pt idx="118">
                  <c:v>0.4553332346697116</c:v>
                </c:pt>
                <c:pt idx="119">
                  <c:v>0.45149563736110426</c:v>
                </c:pt>
                <c:pt idx="120">
                  <c:v>0.44768261444366098</c:v>
                </c:pt>
                <c:pt idx="121">
                  <c:v>0.4438943601984261</c:v>
                </c:pt>
                <c:pt idx="122">
                  <c:v>0.44013105841251071</c:v>
                </c:pt>
                <c:pt idx="123">
                  <c:v>0.43639288255067993</c:v>
                </c:pt>
                <c:pt idx="124">
                  <c:v>0.43267999592840967</c:v>
                </c:pt>
                <c:pt idx="125">
                  <c:v>0.42899255188620988</c:v>
                </c:pt>
                <c:pt idx="126">
                  <c:v>0.42533069396502177</c:v>
                </c:pt>
                <c:pt idx="127">
                  <c:v>0.42169455608250012</c:v>
                </c:pt>
                <c:pt idx="128">
                  <c:v>0.41808426271000154</c:v>
                </c:pt>
                <c:pt idx="129">
                  <c:v>0.41449992905010374</c:v>
                </c:pt>
                <c:pt idx="130">
                  <c:v>0.41094166121449155</c:v>
                </c:pt>
                <c:pt idx="131">
                  <c:v>0.40740955640204463</c:v>
                </c:pt>
                <c:pt idx="132">
                  <c:v>0.40390370307697859</c:v>
                </c:pt>
                <c:pt idx="133">
                  <c:v>0.40042418114688705</c:v>
                </c:pt>
                <c:pt idx="134">
                  <c:v>0.39697106214054773</c:v>
                </c:pt>
                <c:pt idx="135">
                  <c:v>0.39354440938535323</c:v>
                </c:pt>
                <c:pt idx="136">
                  <c:v>0.39014427818424124</c:v>
                </c:pt>
                <c:pt idx="137">
                  <c:v>0.38677071599199869</c:v>
                </c:pt>
                <c:pt idx="138">
                  <c:v>0.38342376259082328</c:v>
                </c:pt>
                <c:pt idx="139">
                  <c:v>0.38010345026503073</c:v>
                </c:pt>
                <c:pt idx="140">
                  <c:v>0.3768098039748014</c:v>
                </c:pt>
                <c:pt idx="141">
                  <c:v>0.37354284152886569</c:v>
                </c:pt>
                <c:pt idx="142">
                  <c:v>0.37030257375603265</c:v>
                </c:pt>
                <c:pt idx="143">
                  <c:v>0.36708900467547145</c:v>
                </c:pt>
                <c:pt idx="144">
                  <c:v>0.36390213166565993</c:v>
                </c:pt>
                <c:pt idx="145">
                  <c:v>0.36074194563192152</c:v>
                </c:pt>
                <c:pt idx="146">
                  <c:v>0.35760843117247149</c:v>
                </c:pt>
                <c:pt idx="147">
                  <c:v>0.35450156674290478</c:v>
                </c:pt>
                <c:pt idx="148">
                  <c:v>0.35142132481905725</c:v>
                </c:pt>
                <c:pt idx="149">
                  <c:v>0.34836767205817726</c:v>
                </c:pt>
                <c:pt idx="150">
                  <c:v>0.34534056945835179</c:v>
                </c:pt>
                <c:pt idx="151">
                  <c:v>0.3423399725161298</c:v>
                </c:pt>
                <c:pt idx="152">
                  <c:v>0.33936583138229592</c:v>
                </c:pt>
                <c:pt idx="153">
                  <c:v>0.33641809101574693</c:v>
                </c:pt>
                <c:pt idx="154">
                  <c:v>0.33349669133542714</c:v>
                </c:pt>
                <c:pt idx="155">
                  <c:v>0.33060156737028634</c:v>
                </c:pt>
                <c:pt idx="156">
                  <c:v>0.32773264940722252</c:v>
                </c:pt>
                <c:pt idx="157">
                  <c:v>0.32488986313697887</c:v>
                </c:pt>
                <c:pt idx="158">
                  <c:v>0.32207312979796382</c:v>
                </c:pt>
                <c:pt idx="159">
                  <c:v>0.31928236631797052</c:v>
                </c:pt>
                <c:pt idx="160">
                  <c:v>0.31651748545377212</c:v>
                </c:pt>
                <c:pt idx="161">
                  <c:v>0.31377839592857193</c:v>
                </c:pt>
                <c:pt idx="162">
                  <c:v>0.31106500256729058</c:v>
                </c:pt>
                <c:pt idx="163">
                  <c:v>0.3083772064296792</c:v>
                </c:pt>
                <c:pt idx="164">
                  <c:v>0.30571490494124076</c:v>
                </c:pt>
                <c:pt idx="165">
                  <c:v>0.30307799202195507</c:v>
                </c:pt>
                <c:pt idx="166">
                  <c:v>0.30046635821279594</c:v>
                </c:pt>
                <c:pt idx="167">
                  <c:v>0.29787989080003796</c:v>
                </c:pt>
                <c:pt idx="168">
                  <c:v>0.29531847393734856</c:v>
                </c:pt>
                <c:pt idx="169">
                  <c:v>0.29278198876566464</c:v>
                </c:pt>
                <c:pt idx="170">
                  <c:v>0.29027031353085392</c:v>
                </c:pt>
                <c:pt idx="171">
                  <c:v>0.28778332369916482</c:v>
                </c:pt>
                <c:pt idx="172">
                  <c:v>0.28532089207046801</c:v>
                </c:pt>
                <c:pt idx="173">
                  <c:v>0.28288288888929741</c:v>
                </c:pt>
                <c:pt idx="174">
                  <c:v>0.28046918195369624</c:v>
                </c:pt>
                <c:pt idx="175">
                  <c:v>0.27807963672187885</c:v>
                </c:pt>
                <c:pt idx="176">
                  <c:v>0.27571411641671822</c:v>
                </c:pt>
                <c:pt idx="177">
                  <c:v>0.27337248212807147</c:v>
                </c:pt>
                <c:pt idx="178">
                  <c:v>0.27105459291295614</c:v>
                </c:pt>
                <c:pt idx="179">
                  <c:v>0.26876030589359157</c:v>
                </c:pt>
                <c:pt idx="180">
                  <c:v>0.26648947635332215</c:v>
                </c:pt>
                <c:pt idx="181">
                  <c:v>0.26424195783043669</c:v>
                </c:pt>
                <c:pt idx="182">
                  <c:v>0.26201760220990367</c:v>
                </c:pt>
                <c:pt idx="183">
                  <c:v>0.25981625981304013</c:v>
                </c:pt>
                <c:pt idx="184">
                  <c:v>0.25763777948513256</c:v>
                </c:pt>
                <c:pt idx="185">
                  <c:v>0.2554820086810321</c:v>
                </c:pt>
                <c:pt idx="186">
                  <c:v>0.25334879354874279</c:v>
                </c:pt>
                <c:pt idx="187">
                  <c:v>0.25123797901102574</c:v>
                </c:pt>
                <c:pt idx="188">
                  <c:v>0.24914940884504094</c:v>
                </c:pt>
                <c:pt idx="189">
                  <c:v>0.24708292576005098</c:v>
                </c:pt>
                <c:pt idx="190">
                  <c:v>0.24503837147320731</c:v>
                </c:pt>
                <c:pt idx="191">
                  <c:v>0.24301558678344573</c:v>
                </c:pt>
                <c:pt idx="192">
                  <c:v>0.2410144116435135</c:v>
                </c:pt>
                <c:pt idx="193">
                  <c:v>0.23903468523015467</c:v>
                </c:pt>
                <c:pt idx="194">
                  <c:v>0.23707624601247679</c:v>
                </c:pt>
                <c:pt idx="195">
                  <c:v>0.23513893181852596</c:v>
                </c:pt>
                <c:pt idx="196">
                  <c:v>0.23322257990009515</c:v>
                </c:pt>
                <c:pt idx="197">
                  <c:v>0.23132702699579188</c:v>
                </c:pt>
                <c:pt idx="198">
                  <c:v>0.22945210939239255</c:v>
                </c:pt>
                <c:pt idx="199">
                  <c:v>0.22759766298450762</c:v>
                </c:pt>
                <c:pt idx="200">
                  <c:v>0.22576352333258612</c:v>
                </c:pt>
                <c:pt idx="201">
                  <c:v>0.22394952571928609</c:v>
                </c:pt>
                <c:pt idx="202">
                  <c:v>0.22215550520423605</c:v>
                </c:pt>
                <c:pt idx="203">
                  <c:v>0.22038129667721548</c:v>
                </c:pt>
                <c:pt idx="204">
                  <c:v>0.21862673490978227</c:v>
                </c:pt>
              </c:numCache>
            </c:numRef>
          </c:xVal>
          <c:yVal>
            <c:numRef>
              <c:f>'Situação 2 tetar = 0.05'!$AE$11:$AE$215</c:f>
              <c:numCache>
                <c:formatCode>0.0000000</c:formatCode>
                <c:ptCount val="205"/>
                <c:pt idx="0">
                  <c:v>0.39396561641456146</c:v>
                </c:pt>
                <c:pt idx="1">
                  <c:v>0.33033522085719846</c:v>
                </c:pt>
                <c:pt idx="2">
                  <c:v>0.22112450985993864</c:v>
                </c:pt>
                <c:pt idx="3">
                  <c:v>0.13929567820954075</c:v>
                </c:pt>
                <c:pt idx="4">
                  <c:v>0.10829619995632031</c:v>
                </c:pt>
                <c:pt idx="5">
                  <c:v>8.3145542905281852E-2</c:v>
                </c:pt>
                <c:pt idx="6">
                  <c:v>6.3098905552542717E-2</c:v>
                </c:pt>
                <c:pt idx="7">
                  <c:v>4.737652950384983E-2</c:v>
                </c:pt>
                <c:pt idx="8">
                  <c:v>3.5225103422315232E-2</c:v>
                </c:pt>
                <c:pt idx="9">
                  <c:v>2.5957345984454021E-2</c:v>
                </c:pt>
                <c:pt idx="10">
                  <c:v>2.4395367517098102E-2</c:v>
                </c:pt>
                <c:pt idx="11">
                  <c:v>2.292007128548415E-2</c:v>
                </c:pt>
                <c:pt idx="12">
                  <c:v>2.1527258751729627E-2</c:v>
                </c:pt>
                <c:pt idx="13">
                  <c:v>2.0212883585462194E-2</c:v>
                </c:pt>
                <c:pt idx="14">
                  <c:v>1.8973050559366215E-2</c:v>
                </c:pt>
                <c:pt idx="15">
                  <c:v>1.7804013997006762E-2</c:v>
                </c:pt>
                <c:pt idx="16">
                  <c:v>1.6702175820782046E-2</c:v>
                </c:pt>
                <c:pt idx="17">
                  <c:v>1.5664083245418708E-2</c:v>
                </c:pt>
                <c:pt idx="18">
                  <c:v>1.4686426159942726E-2</c:v>
                </c:pt>
                <c:pt idx="19">
                  <c:v>1.3766034238551425E-2</c:v>
                </c:pt>
                <c:pt idx="20">
                  <c:v>1.2899873818295564E-2</c:v>
                </c:pt>
                <c:pt idx="21">
                  <c:v>1.2085044578984632E-2</c:v>
                </c:pt>
                <c:pt idx="22">
                  <c:v>1.131877605826679E-2</c:v>
                </c:pt>
                <c:pt idx="23">
                  <c:v>1.0598424032419135E-2</c:v>
                </c:pt>
                <c:pt idx="24">
                  <c:v>9.9214667910335168E-3</c:v>
                </c:pt>
                <c:pt idx="25">
                  <c:v>9.285501331502655E-3</c:v>
                </c:pt>
                <c:pt idx="26">
                  <c:v>8.6882394970137933E-3</c:v>
                </c:pt>
                <c:pt idx="27">
                  <c:v>8.1275040796486148E-3</c:v>
                </c:pt>
                <c:pt idx="28">
                  <c:v>7.6012249081698988E-3</c:v>
                </c:pt>
                <c:pt idx="29">
                  <c:v>7.107434938160617E-3</c:v>
                </c:pt>
                <c:pt idx="30">
                  <c:v>6.6442663603615776E-3</c:v>
                </c:pt>
                <c:pt idx="31">
                  <c:v>6.2099467413386763E-3</c:v>
                </c:pt>
                <c:pt idx="32">
                  <c:v>5.8027952089979955E-3</c:v>
                </c:pt>
                <c:pt idx="33">
                  <c:v>5.4212186939552086E-3</c:v>
                </c:pt>
                <c:pt idx="34">
                  <c:v>5.0637082363538932E-3</c:v>
                </c:pt>
                <c:pt idx="35">
                  <c:v>4.7288353664174882E-3</c:v>
                </c:pt>
                <c:pt idx="36">
                  <c:v>4.4152485658011014E-3</c:v>
                </c:pt>
                <c:pt idx="37">
                  <c:v>4.121669815688068E-3</c:v>
                </c:pt>
                <c:pt idx="38">
                  <c:v>3.8468912365436665E-3</c:v>
                </c:pt>
                <c:pt idx="39">
                  <c:v>3.5897718234906397E-3</c:v>
                </c:pt>
                <c:pt idx="40">
                  <c:v>3.3492342804089066E-3</c:v>
                </c:pt>
                <c:pt idx="41">
                  <c:v>3.1242619550754941E-3</c:v>
                </c:pt>
                <c:pt idx="42">
                  <c:v>2.9138958769506533E-3</c:v>
                </c:pt>
                <c:pt idx="43">
                  <c:v>2.7172318985748049E-3</c:v>
                </c:pt>
                <c:pt idx="44">
                  <c:v>2.5334179409675283E-3</c:v>
                </c:pt>
                <c:pt idx="45">
                  <c:v>2.3616513429067076E-3</c:v>
                </c:pt>
                <c:pt idx="46">
                  <c:v>2.2011763135118393E-3</c:v>
                </c:pt>
                <c:pt idx="47">
                  <c:v>2.0512814871553853E-3</c:v>
                </c:pt>
                <c:pt idx="48">
                  <c:v>1.9112975793745971E-3</c:v>
                </c:pt>
                <c:pt idx="49">
                  <c:v>1.7805951421535026E-3</c:v>
                </c:pt>
                <c:pt idx="50">
                  <c:v>1.6585824166821521E-3</c:v>
                </c:pt>
                <c:pt idx="51">
                  <c:v>1.54470328147848E-3</c:v>
                </c:pt>
                <c:pt idx="52">
                  <c:v>1.438435293571695E-3</c:v>
                </c:pt>
                <c:pt idx="53">
                  <c:v>1.339287820292503E-3</c:v>
                </c:pt>
                <c:pt idx="54">
                  <c:v>1.2468002590914852E-3</c:v>
                </c:pt>
                <c:pt idx="55">
                  <c:v>1.1605403427100364E-3</c:v>
                </c:pt>
                <c:pt idx="56">
                  <c:v>1.0801025269560121E-3</c:v>
                </c:pt>
                <c:pt idx="57">
                  <c:v>1.0051064582848573E-3</c:v>
                </c:pt>
                <c:pt idx="58">
                  <c:v>9.3519551835622783E-4</c:v>
                </c:pt>
                <c:pt idx="59">
                  <c:v>8.7003544272205619E-4</c:v>
                </c:pt>
                <c:pt idx="60">
                  <c:v>8.0931301080369754E-4</c:v>
                </c:pt>
                <c:pt idx="61">
                  <c:v>7.5273480433042238E-4</c:v>
                </c:pt>
                <c:pt idx="62">
                  <c:v>7.0002603143916298E-4</c:v>
                </c:pt>
                <c:pt idx="63">
                  <c:v>6.5092941367176597E-4</c:v>
                </c:pt>
                <c:pt idx="64">
                  <c:v>6.0520413315275654E-4</c:v>
                </c:pt>
                <c:pt idx="65">
                  <c:v>5.626248372835956E-4</c:v>
                </c:pt>
                <c:pt idx="66">
                  <c:v>5.2298069834983676E-4</c:v>
                </c:pt>
                <c:pt idx="67">
                  <c:v>4.8607452550234912E-4</c:v>
                </c:pt>
                <c:pt idx="68">
                  <c:v>4.5172192664341405E-4</c:v>
                </c:pt>
                <c:pt idx="69">
                  <c:v>4.1975051782144424E-4</c:v>
                </c:pt>
                <c:pt idx="70">
                  <c:v>3.8999917781331044E-4</c:v>
                </c:pt>
                <c:pt idx="71">
                  <c:v>3.623173456509089E-4</c:v>
                </c:pt>
                <c:pt idx="72">
                  <c:v>3.3656435892690645E-4</c:v>
                </c:pt>
                <c:pt idx="73">
                  <c:v>3.1260883079451833E-4</c:v>
                </c:pt>
                <c:pt idx="74">
                  <c:v>2.9032806365487804E-4</c:v>
                </c:pt>
                <c:pt idx="75">
                  <c:v>2.6960749760599243E-4</c:v>
                </c:pt>
                <c:pt idx="76">
                  <c:v>2.5034019180505561E-4</c:v>
                </c:pt>
                <c:pt idx="77">
                  <c:v>2.3242633697441223E-4</c:v>
                </c:pt>
                <c:pt idx="78">
                  <c:v>2.1577279735781357E-4</c:v>
                </c:pt>
                <c:pt idx="79">
                  <c:v>2.0029268050889525E-4</c:v>
                </c:pt>
                <c:pt idx="80">
                  <c:v>1.8590493336741084E-4</c:v>
                </c:pt>
                <c:pt idx="81">
                  <c:v>1.7253396315039098E-4</c:v>
                </c:pt>
                <c:pt idx="82">
                  <c:v>1.6010928165556619E-4</c:v>
                </c:pt>
                <c:pt idx="83">
                  <c:v>1.4856517164169692E-4</c:v>
                </c:pt>
                <c:pt idx="84">
                  <c:v>1.3784037401653109E-4</c:v>
                </c:pt>
                <c:pt idx="85">
                  <c:v>1.2787779462635168E-4</c:v>
                </c:pt>
                <c:pt idx="86">
                  <c:v>1.1862422950231804E-4</c:v>
                </c:pt>
                <c:pt idx="87">
                  <c:v>1.1003010747799862E-4</c:v>
                </c:pt>
                <c:pt idx="88">
                  <c:v>1.0204924914878815E-4</c:v>
                </c:pt>
                <c:pt idx="89">
                  <c:v>9.4638641198794388E-5</c:v>
                </c:pt>
                <c:pt idx="90">
                  <c:v>8.7758225172664012E-5</c:v>
                </c:pt>
                <c:pt idx="91">
                  <c:v>8.1370699820062945E-5</c:v>
                </c:pt>
                <c:pt idx="92">
                  <c:v>7.5441336187957665E-5</c:v>
                </c:pt>
                <c:pt idx="93">
                  <c:v>6.9937804681983838E-5</c:v>
                </c:pt>
                <c:pt idx="94">
                  <c:v>6.4830013361265383E-5</c:v>
                </c:pt>
                <c:pt idx="95">
                  <c:v>6.0089956772969798E-5</c:v>
                </c:pt>
                <c:pt idx="96">
                  <c:v>5.5691574671994852E-5</c:v>
                </c:pt>
                <c:pt idx="97">
                  <c:v>5.161062000925882E-5</c:v>
                </c:pt>
                <c:pt idx="98">
                  <c:v>4.7824535607289892E-5</c:v>
                </c:pt>
                <c:pt idx="99">
                  <c:v>4.4312338976113968E-5</c:v>
                </c:pt>
                <c:pt idx="100">
                  <c:v>4.1054514754450609E-5</c:v>
                </c:pt>
                <c:pt idx="101">
                  <c:v>3.8032914291704132E-5</c:v>
                </c:pt>
                <c:pt idx="102">
                  <c:v>3.523066191522791E-5</c:v>
                </c:pt>
                <c:pt idx="103">
                  <c:v>3.2632067454657374E-5</c:v>
                </c:pt>
                <c:pt idx="104">
                  <c:v>3.0222544620942274E-5</c:v>
                </c:pt>
                <c:pt idx="105">
                  <c:v>2.798853486221638E-5</c:v>
                </c:pt>
                <c:pt idx="106">
                  <c:v>2.5917436341713523E-5</c:v>
                </c:pt>
                <c:pt idx="107">
                  <c:v>2.3997537704745669E-5</c:v>
                </c:pt>
                <c:pt idx="108">
                  <c:v>2.2217956322408108E-5</c:v>
                </c:pt>
                <c:pt idx="109">
                  <c:v>2.0568580719000421E-5</c:v>
                </c:pt>
                <c:pt idx="110">
                  <c:v>1.9040016908508214E-5</c:v>
                </c:pt>
                <c:pt idx="111">
                  <c:v>1.7623538382637704E-5</c:v>
                </c:pt>
                <c:pt idx="112">
                  <c:v>1.6311039509331411E-5</c:v>
                </c:pt>
                <c:pt idx="113">
                  <c:v>1.5094992115648149E-5</c:v>
                </c:pt>
                <c:pt idx="114">
                  <c:v>1.3968405043586486E-5</c:v>
                </c:pt>
                <c:pt idx="115">
                  <c:v>1.292478648069729E-5</c:v>
                </c:pt>
                <c:pt idx="116">
                  <c:v>1.1958108880166469E-5</c:v>
                </c:pt>
                <c:pt idx="117">
                  <c:v>1.1062776296935932E-5</c:v>
                </c:pt>
                <c:pt idx="118">
                  <c:v>1.0233593977612548E-5</c:v>
                </c:pt>
                <c:pt idx="119">
                  <c:v>9.4657400524827756E-6</c:v>
                </c:pt>
                <c:pt idx="120">
                  <c:v>8.7547391877876426E-6</c:v>
                </c:pt>
                <c:pt idx="121">
                  <c:v>8.0964380656933579E-6</c:v>
                </c:pt>
                <c:pt idx="122">
                  <c:v>7.4869825680591779E-6</c:v>
                </c:pt>
                <c:pt idx="123">
                  <c:v>6.9227965482286394E-6</c:v>
                </c:pt>
                <c:pt idx="124">
                  <c:v>6.4005620828046488E-6</c:v>
                </c:pt>
                <c:pt idx="125">
                  <c:v>5.9172011023333132E-6</c:v>
                </c:pt>
                <c:pt idx="126">
                  <c:v>5.4698583067243369E-6</c:v>
                </c:pt>
                <c:pt idx="127">
                  <c:v>5.0558852773018029E-6</c:v>
                </c:pt>
                <c:pt idx="128">
                  <c:v>4.672825703441633E-6</c:v>
                </c:pt>
                <c:pt idx="129">
                  <c:v>4.3184016470937731E-6</c:v>
                </c:pt>
                <c:pt idx="130">
                  <c:v>3.9905007736844834E-6</c:v>
                </c:pt>
                <c:pt idx="131">
                  <c:v>3.6871644827116002E-6</c:v>
                </c:pt>
                <c:pt idx="132">
                  <c:v>3.4065768758154308E-6</c:v>
                </c:pt>
                <c:pt idx="133">
                  <c:v>3.1470545043213156E-6</c:v>
                </c:pt>
                <c:pt idx="134">
                  <c:v>2.9070368421440823E-6</c:v>
                </c:pt>
                <c:pt idx="135">
                  <c:v>2.6850774336774829E-6</c:v>
                </c:pt>
                <c:pt idx="136">
                  <c:v>2.4798356696570592E-6</c:v>
                </c:pt>
                <c:pt idx="137">
                  <c:v>2.2900691472115688E-6</c:v>
                </c:pt>
                <c:pt idx="138">
                  <c:v>2.1146265732914736E-6</c:v>
                </c:pt>
                <c:pt idx="139">
                  <c:v>1.9524411735126403E-6</c:v>
                </c:pt>
                <c:pt idx="140">
                  <c:v>1.8025245709573235E-6</c:v>
                </c:pt>
                <c:pt idx="141">
                  <c:v>1.663961101980477E-6</c:v>
                </c:pt>
                <c:pt idx="142">
                  <c:v>1.5359025383539322E-6</c:v>
                </c:pt>
                <c:pt idx="143">
                  <c:v>1.4175631870934055E-6</c:v>
                </c:pt>
                <c:pt idx="144">
                  <c:v>1.3082153414212721E-6</c:v>
                </c:pt>
                <c:pt idx="145">
                  <c:v>1.2071850580393022E-6</c:v>
                </c:pt>
                <c:pt idx="146">
                  <c:v>1.1138482377000875E-6</c:v>
                </c:pt>
                <c:pt idx="147">
                  <c:v>1.0276269875955754E-6</c:v>
                </c:pt>
                <c:pt idx="148">
                  <c:v>9.4798624558904486E-7</c:v>
                </c:pt>
                <c:pt idx="149">
                  <c:v>8.7443064776307244E-7</c:v>
                </c:pt>
                <c:pt idx="150">
                  <c:v>8.0650162194451943E-7</c:v>
                </c:pt>
                <c:pt idx="151">
                  <c:v>7.4377469118323807E-7</c:v>
                </c:pt>
                <c:pt idx="152">
                  <c:v>6.8585697220242579E-7</c:v>
                </c:pt>
                <c:pt idx="153">
                  <c:v>6.3238485496074287E-7</c:v>
                </c:pt>
                <c:pt idx="154">
                  <c:v>5.8302185034361186E-7</c:v>
                </c:pt>
                <c:pt idx="155">
                  <c:v>5.374565940319571E-7</c:v>
                </c:pt>
                <c:pt idx="156">
                  <c:v>4.954009953250965E-7</c:v>
                </c:pt>
                <c:pt idx="157">
                  <c:v>4.5658852055814364E-7</c:v>
                </c:pt>
                <c:pt idx="158">
                  <c:v>4.2077260146072101E-7</c:v>
                </c:pt>
                <c:pt idx="159">
                  <c:v>3.8772515948273224E-7</c:v>
                </c:pt>
                <c:pt idx="160">
                  <c:v>3.5723523774645982E-7</c:v>
                </c:pt>
                <c:pt idx="161">
                  <c:v>3.2910773290119921E-7</c:v>
                </c:pt>
                <c:pt idx="162">
                  <c:v>3.031622196525424E-7</c:v>
                </c:pt>
                <c:pt idx="163">
                  <c:v>2.7923186131773616E-7</c:v>
                </c:pt>
                <c:pt idx="164">
                  <c:v>2.5716240015919458E-7</c:v>
                </c:pt>
                <c:pt idx="165">
                  <c:v>2.3681122177036503E-7</c:v>
                </c:pt>
                <c:pt idx="166">
                  <c:v>2.1804648811592569E-7</c:v>
                </c:pt>
                <c:pt idx="167">
                  <c:v>2.0074633428679637E-7</c:v>
                </c:pt>
                <c:pt idx="168">
                  <c:v>1.8479812432997895E-7</c:v>
                </c:pt>
                <c:pt idx="169">
                  <c:v>1.7009776187145524E-7</c:v>
                </c:pt>
                <c:pt idx="170">
                  <c:v>1.5654905155365047E-7</c:v>
                </c:pt>
                <c:pt idx="171">
                  <c:v>1.4406310758193207E-7</c:v>
                </c:pt>
                <c:pt idx="172">
                  <c:v>1.3255780596363124E-7</c:v>
                </c:pt>
                <c:pt idx="173">
                  <c:v>1.21957277244031E-7</c:v>
                </c:pt>
                <c:pt idx="174">
                  <c:v>1.1219143678454571E-7</c:v>
                </c:pt>
                <c:pt idx="175">
                  <c:v>1.031955498448687E-7</c:v>
                </c:pt>
                <c:pt idx="176">
                  <c:v>9.4909828929023108E-8</c:v>
                </c:pt>
                <c:pt idx="177">
                  <c:v>8.7279061018683092E-8</c:v>
                </c:pt>
                <c:pt idx="178">
                  <c:v>8.0252262519034295E-8</c:v>
                </c:pt>
                <c:pt idx="179">
                  <c:v>7.3782359872301803E-8</c:v>
                </c:pt>
                <c:pt idx="180">
                  <c:v>6.7825893970436989E-8</c:v>
                </c:pt>
                <c:pt idx="181">
                  <c:v>6.2342746596479354E-8</c:v>
                </c:pt>
                <c:pt idx="182">
                  <c:v>5.7295887292292508E-8</c:v>
                </c:pt>
                <c:pt idx="183">
                  <c:v>5.265113913650247E-8</c:v>
                </c:pt>
                <c:pt idx="184">
                  <c:v>4.8376962047307152E-8</c:v>
                </c:pt>
                <c:pt idx="185">
                  <c:v>4.4444252304176253E-8</c:v>
                </c:pt>
                <c:pt idx="186">
                  <c:v>4.0826157112849271E-8</c:v>
                </c:pt>
                <c:pt idx="187">
                  <c:v>3.7497903067237239E-8</c:v>
                </c:pt>
                <c:pt idx="188">
                  <c:v>3.4436637517684064E-8</c:v>
                </c:pt>
                <c:pt idx="189">
                  <c:v>3.1621281853619544E-8</c:v>
                </c:pt>
                <c:pt idx="190">
                  <c:v>2.9032395843717993E-8</c:v>
                </c:pt>
                <c:pt idx="191">
                  <c:v>2.6652052199206442E-8</c:v>
                </c:pt>
                <c:pt idx="192">
                  <c:v>2.4463720600315728E-8</c:v>
                </c:pt>
                <c:pt idx="193">
                  <c:v>2.2452160485545384E-8</c:v>
                </c:pt>
                <c:pt idx="194">
                  <c:v>2.0603321949332454E-8</c:v>
                </c:pt>
                <c:pt idx="195">
                  <c:v>1.8904254144894915E-8</c:v>
                </c:pt>
                <c:pt idx="196">
                  <c:v>1.7343020626578212E-8</c:v>
                </c:pt>
                <c:pt idx="197">
                  <c:v>1.5908621120200095E-8</c:v>
                </c:pt>
                <c:pt idx="198">
                  <c:v>1.4590919237942972E-8</c:v>
                </c:pt>
                <c:pt idx="199">
                  <c:v>1.3380575686757973E-8</c:v>
                </c:pt>
                <c:pt idx="200">
                  <c:v>1.226898656703467E-8</c:v>
                </c:pt>
                <c:pt idx="201">
                  <c:v>1.1248226377816118E-8</c:v>
                </c:pt>
                <c:pt idx="202">
                  <c:v>1.0310995365748119E-8</c:v>
                </c:pt>
                <c:pt idx="203">
                  <c:v>9.4505709041966862E-9</c:v>
                </c:pt>
                <c:pt idx="204">
                  <c:v>8.6607625911620692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33624"/>
        <c:axId val="475529704"/>
      </c:scatterChart>
      <c:valAx>
        <c:axId val="47553362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9704"/>
        <c:crosses val="autoZero"/>
        <c:crossBetween val="midCat"/>
      </c:valAx>
      <c:valAx>
        <c:axId val="47552970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tetar = 0.05'!$R$11:$R$215</c:f>
              <c:numCache>
                <c:formatCode>0.000</c:formatCode>
                <c:ptCount val="205"/>
                <c:pt idx="0">
                  <c:v>0.99584114410095648</c:v>
                </c:pt>
                <c:pt idx="1">
                  <c:v>0.99454470165057529</c:v>
                </c:pt>
                <c:pt idx="2">
                  <c:v>0.99066042026592238</c:v>
                </c:pt>
                <c:pt idx="3">
                  <c:v>0.98417388228999347</c:v>
                </c:pt>
                <c:pt idx="4">
                  <c:v>0.97951573439149886</c:v>
                </c:pt>
                <c:pt idx="5">
                  <c:v>0.97362160453194868</c:v>
                </c:pt>
                <c:pt idx="6">
                  <c:v>0.96624446567265543</c:v>
                </c:pt>
                <c:pt idx="7">
                  <c:v>0.95713168261883663</c:v>
                </c:pt>
                <c:pt idx="8">
                  <c:v>0.94604764418897747</c:v>
                </c:pt>
                <c:pt idx="9">
                  <c:v>0.93280284420038351</c:v>
                </c:pt>
                <c:pt idx="10">
                  <c:v>0.92988303083014245</c:v>
                </c:pt>
                <c:pt idx="11">
                  <c:v>0.92687152331109912</c:v>
                </c:pt>
                <c:pt idx="12">
                  <c:v>0.9237680582022838</c:v>
                </c:pt>
                <c:pt idx="13">
                  <c:v>0.9205725540192079</c:v>
                </c:pt>
                <c:pt idx="14">
                  <c:v>0.91728511605199126</c:v>
                </c:pt>
                <c:pt idx="15">
                  <c:v>0.91390604007552634</c:v>
                </c:pt>
                <c:pt idx="16">
                  <c:v>0.91043581488510816</c:v>
                </c:pt>
                <c:pt idx="17">
                  <c:v>0.90687512360508626</c:v>
                </c:pt>
                <c:pt idx="18">
                  <c:v>0.90322484373360201</c:v>
                </c:pt>
                <c:pt idx="19">
                  <c:v>0.89948604590300318</c:v>
                </c:pt>
                <c:pt idx="20">
                  <c:v>0.89565999135276797</c:v>
                </c:pt>
                <c:pt idx="21">
                  <c:v>0.8917481281292966</c:v>
                </c:pt>
                <c:pt idx="22">
                  <c:v>0.88775208604437217</c:v>
                </c:pt>
                <c:pt idx="23">
                  <c:v>0.8836736704410102</c:v>
                </c:pt>
                <c:pt idx="24">
                  <c:v>0.87951485483147318</c:v>
                </c:pt>
                <c:pt idx="25">
                  <c:v>0.87527777248699923</c:v>
                </c:pt>
                <c:pt idx="26">
                  <c:v>0.87096470707200335</c:v>
                </c:pt>
                <c:pt idx="27">
                  <c:v>0.86657808242685408</c:v>
                </c:pt>
                <c:pt idx="28">
                  <c:v>0.86212045161260253</c:v>
                </c:pt>
                <c:pt idx="29">
                  <c:v>0.8575944853380767</c:v>
                </c:pt>
                <c:pt idx="30">
                  <c:v>0.8530029598944876</c:v>
                </c:pt>
                <c:pt idx="31">
                  <c:v>0.84834874472507626</c:v>
                </c:pt>
                <c:pt idx="32">
                  <c:v>0.84363478975743389</c:v>
                </c:pt>
                <c:pt idx="33">
                  <c:v>0.83886411262403826</c:v>
                </c:pt>
                <c:pt idx="34">
                  <c:v>0.83403978589243466</c:v>
                </c:pt>
                <c:pt idx="35">
                  <c:v>0.82916492442056045</c:v>
                </c:pt>
                <c:pt idx="36">
                  <c:v>0.82424267294518128</c:v>
                </c:pt>
                <c:pt idx="37">
                  <c:v>0.81927619400257434</c:v>
                </c:pt>
                <c:pt idx="38">
                  <c:v>0.81426865627070244</c:v>
                </c:pt>
                <c:pt idx="39">
                  <c:v>0.80922322341148134</c:v>
                </c:pt>
                <c:pt idx="40">
                  <c:v>0.80414304348061127</c:v>
                </c:pt>
                <c:pt idx="41">
                  <c:v>0.79903123896109274</c:v>
                </c:pt>
                <c:pt idx="42">
                  <c:v>0.79389089746523611</c:v>
                </c:pt>
                <c:pt idx="43">
                  <c:v>0.78872506313889135</c:v>
                </c:pt>
                <c:pt idx="44">
                  <c:v>0.78353672879099767</c:v>
                </c:pt>
                <c:pt idx="45">
                  <c:v>0.77832882876152165</c:v>
                </c:pt>
                <c:pt idx="46">
                  <c:v>0.77310423253155158</c:v>
                </c:pt>
                <c:pt idx="47">
                  <c:v>0.76786573907083844</c:v>
                </c:pt>
                <c:pt idx="48">
                  <c:v>0.76261607191050718</c:v>
                </c:pt>
                <c:pt idx="49">
                  <c:v>0.7573578749220049</c:v>
                </c:pt>
                <c:pt idx="50">
                  <c:v>0.75209370877766968</c:v>
                </c:pt>
                <c:pt idx="51">
                  <c:v>0.74682604806353181</c:v>
                </c:pt>
                <c:pt idx="52">
                  <c:v>0.74155727901112223</c:v>
                </c:pt>
                <c:pt idx="53">
                  <c:v>0.73628969781206888</c:v>
                </c:pt>
                <c:pt idx="54">
                  <c:v>0.73102550947709255</c:v>
                </c:pt>
                <c:pt idx="55">
                  <c:v>0.7257668271995763</c:v>
                </c:pt>
                <c:pt idx="56">
                  <c:v>0.72051567218313128</c:v>
                </c:pt>
                <c:pt idx="57">
                  <c:v>0.71527397389240865</c:v>
                </c:pt>
                <c:pt idx="58">
                  <c:v>0.71004357068677482</c:v>
                </c:pt>
                <c:pt idx="59">
                  <c:v>0.70482621079727248</c:v>
                </c:pt>
                <c:pt idx="60">
                  <c:v>0.69962355360846573</c:v>
                </c:pt>
                <c:pt idx="61">
                  <c:v>0.69443717120825987</c:v>
                </c:pt>
                <c:pt idx="62">
                  <c:v>0.68926855017051059</c:v>
                </c:pt>
                <c:pt idx="63">
                  <c:v>0.68411909353715372</c:v>
                </c:pt>
                <c:pt idx="64">
                  <c:v>0.67899012296862171</c:v>
                </c:pt>
                <c:pt idx="65">
                  <c:v>0.67388288103344574</c:v>
                </c:pt>
                <c:pt idx="66">
                  <c:v>0.66879853361010733</c:v>
                </c:pt>
                <c:pt idx="67">
                  <c:v>0.663738172376373</c:v>
                </c:pt>
                <c:pt idx="68">
                  <c:v>0.65870281736350689</c:v>
                </c:pt>
                <c:pt idx="69">
                  <c:v>0.65369341955484905</c:v>
                </c:pt>
                <c:pt idx="70">
                  <c:v>0.64871086351028973</c:v>
                </c:pt>
                <c:pt idx="71">
                  <c:v>0.6437559700001152</c:v>
                </c:pt>
                <c:pt idx="72">
                  <c:v>0.6388294986335632</c:v>
                </c:pt>
                <c:pt idx="73">
                  <c:v>0.63393215046916651</c:v>
                </c:pt>
                <c:pt idx="74">
                  <c:v>0.62906457059561449</c:v>
                </c:pt>
                <c:pt idx="75">
                  <c:v>0.62422735067337987</c:v>
                </c:pt>
                <c:pt idx="76">
                  <c:v>0.61942103142877825</c:v>
                </c:pt>
                <c:pt idx="77">
                  <c:v>0.61464610509342077</c:v>
                </c:pt>
                <c:pt idx="78">
                  <c:v>0.60990301778321299</c:v>
                </c:pt>
                <c:pt idx="79">
                  <c:v>0.60519217181212936</c:v>
                </c:pt>
                <c:pt idx="80">
                  <c:v>0.60051392793697356</c:v>
                </c:pt>
                <c:pt idx="81">
                  <c:v>0.59586860753020654</c:v>
                </c:pt>
                <c:pt idx="82">
                  <c:v>0.59125649467871588</c:v>
                </c:pt>
                <c:pt idx="83">
                  <c:v>0.58667783820709207</c:v>
                </c:pt>
                <c:pt idx="84">
                  <c:v>0.58213285362459521</c:v>
                </c:pt>
                <c:pt idx="85">
                  <c:v>0.57762172499553777</c:v>
                </c:pt>
                <c:pt idx="86">
                  <c:v>0.57314460673327594</c:v>
                </c:pt>
                <c:pt idx="87">
                  <c:v>0.56870162531841273</c:v>
                </c:pt>
                <c:pt idx="88">
                  <c:v>0.56429288094216135</c:v>
                </c:pt>
                <c:pt idx="89">
                  <c:v>0.55991844907611732</c:v>
                </c:pt>
                <c:pt idx="90">
                  <c:v>0.55557838196993026</c:v>
                </c:pt>
                <c:pt idx="91">
                  <c:v>0.55127271007857559</c:v>
                </c:pt>
                <c:pt idx="92">
                  <c:v>0.54700144342109058</c:v>
                </c:pt>
                <c:pt idx="93">
                  <c:v>0.54276457287277147</c:v>
                </c:pt>
                <c:pt idx="94">
                  <c:v>0.53856207139292966</c:v>
                </c:pt>
                <c:pt idx="95">
                  <c:v>0.53439389519038027</c:v>
                </c:pt>
                <c:pt idx="96">
                  <c:v>0.53025998482888448</c:v>
                </c:pt>
                <c:pt idx="97">
                  <c:v>0.52616026627480228</c:v>
                </c:pt>
                <c:pt idx="98">
                  <c:v>0.52209465188922011</c:v>
                </c:pt>
                <c:pt idx="99">
                  <c:v>0.51806304136681536</c:v>
                </c:pt>
                <c:pt idx="100">
                  <c:v>0.51406532262370619</c:v>
                </c:pt>
                <c:pt idx="101">
                  <c:v>0.51010137263650523</c:v>
                </c:pt>
                <c:pt idx="102">
                  <c:v>0.50617105823475794</c:v>
                </c:pt>
                <c:pt idx="103">
                  <c:v>0.50227423684890538</c:v>
                </c:pt>
                <c:pt idx="104">
                  <c:v>0.4984107572158557</c:v>
                </c:pt>
                <c:pt idx="105">
                  <c:v>0.49458046004419531</c:v>
                </c:pt>
                <c:pt idx="106">
                  <c:v>0.49078317864100923</c:v>
                </c:pt>
                <c:pt idx="107">
                  <c:v>0.4870187395022178</c:v>
                </c:pt>
                <c:pt idx="108">
                  <c:v>0.48328696286826939</c:v>
                </c:pt>
                <c:pt idx="109">
                  <c:v>0.47958766324696422</c:v>
                </c:pt>
                <c:pt idx="110">
                  <c:v>0.47592064990511485</c:v>
                </c:pt>
                <c:pt idx="111">
                  <c:v>0.4722857273306828</c:v>
                </c:pt>
                <c:pt idx="112">
                  <c:v>0.46868269566695897</c:v>
                </c:pt>
                <c:pt idx="113">
                  <c:v>0.46511135112029395</c:v>
                </c:pt>
                <c:pt idx="114">
                  <c:v>0.46157148634281298</c:v>
                </c:pt>
                <c:pt idx="115">
                  <c:v>0.45806289079148793</c:v>
                </c:pt>
                <c:pt idx="116">
                  <c:v>0.45458535106487397</c:v>
                </c:pt>
                <c:pt idx="117">
                  <c:v>0.45113865121875779</c:v>
                </c:pt>
                <c:pt idx="118">
                  <c:v>0.44772257306190039</c:v>
                </c:pt>
                <c:pt idx="119">
                  <c:v>0.44433689643300572</c:v>
                </c:pt>
                <c:pt idx="120">
                  <c:v>0.4409813994599816</c:v>
                </c:pt>
                <c:pt idx="121">
                  <c:v>0.43765585880251212</c:v>
                </c:pt>
                <c:pt idx="122">
                  <c:v>0.43436004987890342</c:v>
                </c:pt>
                <c:pt idx="123">
                  <c:v>0.43109374707811893</c:v>
                </c:pt>
                <c:pt idx="124">
                  <c:v>0.42785672395786462</c:v>
                </c:pt>
                <c:pt idx="125">
                  <c:v>0.42464875342954944</c:v>
                </c:pt>
                <c:pt idx="126">
                  <c:v>0.42146960793088967</c:v>
                </c:pt>
                <c:pt idx="127">
                  <c:v>0.41831905958689403</c:v>
                </c:pt>
                <c:pt idx="128">
                  <c:v>0.4151968803599187</c:v>
                </c:pt>
                <c:pt idx="129">
                  <c:v>0.41210284218944926</c:v>
                </c:pt>
                <c:pt idx="130">
                  <c:v>0.40903671712222395</c:v>
                </c:pt>
                <c:pt idx="131">
                  <c:v>0.40599827743328193</c:v>
                </c:pt>
                <c:pt idx="132">
                  <c:v>0.40298729573848807</c:v>
                </c:pt>
                <c:pt idx="133">
                  <c:v>0.40000354509904895</c:v>
                </c:pt>
                <c:pt idx="134">
                  <c:v>0.39704679911851198</c:v>
                </c:pt>
                <c:pt idx="135">
                  <c:v>0.39411683203270725</c:v>
                </c:pt>
                <c:pt idx="136">
                  <c:v>0.39121341879306354</c:v>
                </c:pt>
                <c:pt idx="137">
                  <c:v>0.3883363351437118</c:v>
                </c:pt>
                <c:pt idx="138">
                  <c:v>0.38548535769275644</c:v>
                </c:pt>
                <c:pt idx="139">
                  <c:v>0.38266026397807851</c:v>
                </c:pt>
                <c:pt idx="140">
                  <c:v>0.37986083252801195</c:v>
                </c:pt>
                <c:pt idx="141">
                  <c:v>0.37708684291721256</c:v>
                </c:pt>
                <c:pt idx="142">
                  <c:v>0.3743380758180217</c:v>
                </c:pt>
                <c:pt idx="143">
                  <c:v>0.3716143130476075</c:v>
                </c:pt>
                <c:pt idx="144">
                  <c:v>0.36891533761115347</c:v>
                </c:pt>
                <c:pt idx="145">
                  <c:v>0.36624093374134009</c:v>
                </c:pt>
                <c:pt idx="146">
                  <c:v>0.36359088693435981</c:v>
                </c:pt>
                <c:pt idx="147">
                  <c:v>0.36096498398268362</c:v>
                </c:pt>
                <c:pt idx="148">
                  <c:v>0.35836301300478901</c:v>
                </c:pt>
                <c:pt idx="149">
                  <c:v>0.35578476347204424</c:v>
                </c:pt>
                <c:pt idx="150">
                  <c:v>0.35323002623293248</c:v>
                </c:pt>
                <c:pt idx="151">
                  <c:v>0.35069859353478822</c:v>
                </c:pt>
                <c:pt idx="152">
                  <c:v>0.34819025904320716</c:v>
                </c:pt>
                <c:pt idx="153">
                  <c:v>0.34570481785928364</c:v>
                </c:pt>
                <c:pt idx="154">
                  <c:v>0.34324206653481526</c:v>
                </c:pt>
                <c:pt idx="155">
                  <c:v>0.34080180308561148</c:v>
                </c:pt>
                <c:pt idx="156">
                  <c:v>0.3383838270030296</c:v>
                </c:pt>
                <c:pt idx="157">
                  <c:v>0.33598793926385795</c:v>
                </c:pt>
                <c:pt idx="158">
                  <c:v>0.33361394233865493</c:v>
                </c:pt>
                <c:pt idx="159">
                  <c:v>0.3312616401986494</c:v>
                </c:pt>
                <c:pt idx="160">
                  <c:v>0.32893083832129982</c:v>
                </c:pt>
                <c:pt idx="161">
                  <c:v>0.32662134369460089</c:v>
                </c:pt>
                <c:pt idx="162">
                  <c:v>0.32433296482022761</c:v>
                </c:pt>
                <c:pt idx="163">
                  <c:v>0.32206551171559239</c:v>
                </c:pt>
                <c:pt idx="164">
                  <c:v>0.31981879591489443</c:v>
                </c:pt>
                <c:pt idx="165">
                  <c:v>0.31759263046923003</c:v>
                </c:pt>
                <c:pt idx="166">
                  <c:v>0.31538682994582945</c:v>
                </c:pt>
                <c:pt idx="167">
                  <c:v>0.31320121042648447</c:v>
                </c:pt>
                <c:pt idx="168">
                  <c:v>0.31103558950522214</c:v>
                </c:pt>
                <c:pt idx="169">
                  <c:v>0.30888978628528213</c:v>
                </c:pt>
                <c:pt idx="170">
                  <c:v>0.30676362137544533</c:v>
                </c:pt>
                <c:pt idx="171">
                  <c:v>0.30465691688576496</c:v>
                </c:pt>
                <c:pt idx="172">
                  <c:v>0.30256949642274211</c:v>
                </c:pt>
                <c:pt idx="173">
                  <c:v>0.3005011850839896</c:v>
                </c:pt>
                <c:pt idx="174">
                  <c:v>0.29845180945242261</c:v>
                </c:pt>
                <c:pt idx="175">
                  <c:v>0.29642119759001201</c:v>
                </c:pt>
                <c:pt idx="176">
                  <c:v>0.29440917903113745</c:v>
                </c:pt>
                <c:pt idx="177">
                  <c:v>0.29241558477556928</c:v>
                </c:pt>
                <c:pt idx="178">
                  <c:v>0.29044024728111217</c:v>
                </c:pt>
                <c:pt idx="179">
                  <c:v>0.28848300045593578</c:v>
                </c:pt>
                <c:pt idx="180">
                  <c:v>0.28654367965062255</c:v>
                </c:pt>
                <c:pt idx="181">
                  <c:v>0.28462212164995382</c:v>
                </c:pt>
                <c:pt idx="182">
                  <c:v>0.28271816466445993</c:v>
                </c:pt>
                <c:pt idx="183">
                  <c:v>0.28083164832175372</c:v>
                </c:pt>
                <c:pt idx="184">
                  <c:v>0.27896241365767027</c:v>
                </c:pt>
                <c:pt idx="185">
                  <c:v>0.27711030310722923</c:v>
                </c:pt>
                <c:pt idx="186">
                  <c:v>0.27527516049543865</c:v>
                </c:pt>
                <c:pt idx="187">
                  <c:v>0.27345683102795743</c:v>
                </c:pt>
                <c:pt idx="188">
                  <c:v>0.27165516128162964</c:v>
                </c:pt>
                <c:pt idx="189">
                  <c:v>0.26986999919490778</c:v>
                </c:pt>
                <c:pt idx="190">
                  <c:v>0.26810119405817667</c:v>
                </c:pt>
                <c:pt idx="191">
                  <c:v>0.26634859650399023</c:v>
                </c:pt>
                <c:pt idx="192">
                  <c:v>0.26461205849723507</c:v>
                </c:pt>
                <c:pt idx="193">
                  <c:v>0.26289143332522846</c:v>
                </c:pt>
                <c:pt idx="194">
                  <c:v>0.26118657558776537</c:v>
                </c:pt>
                <c:pt idx="195">
                  <c:v>0.25949734118711792</c:v>
                </c:pt>
                <c:pt idx="196">
                  <c:v>0.25782358731800253</c:v>
                </c:pt>
                <c:pt idx="197">
                  <c:v>0.25616517245751896</c:v>
                </c:pt>
                <c:pt idx="198">
                  <c:v>0.2545219563550698</c:v>
                </c:pt>
                <c:pt idx="199">
                  <c:v>0.25289380002226824</c:v>
                </c:pt>
                <c:pt idx="200">
                  <c:v>0.25128056572283969</c:v>
                </c:pt>
                <c:pt idx="201">
                  <c:v>0.24968211696252449</c:v>
                </c:pt>
                <c:pt idx="202">
                  <c:v>0.24809831847898711</c:v>
                </c:pt>
                <c:pt idx="203">
                  <c:v>0.24652903623173636</c:v>
                </c:pt>
                <c:pt idx="204">
                  <c:v>0.2449741373920627</c:v>
                </c:pt>
              </c:numCache>
            </c:numRef>
          </c:xVal>
          <c:yVal>
            <c:numRef>
              <c:f>'Situação 2 tetar = 0.05'!$U$11:$U$215</c:f>
              <c:numCache>
                <c:formatCode>0.000000</c:formatCode>
                <c:ptCount val="205"/>
                <c:pt idx="0">
                  <c:v>0.20865705167226806</c:v>
                </c:pt>
                <c:pt idx="1">
                  <c:v>0.18722696093330132</c:v>
                </c:pt>
                <c:pt idx="2">
                  <c:v>0.14628267472023734</c:v>
                </c:pt>
                <c:pt idx="3">
                  <c:v>0.10902953840802067</c:v>
                </c:pt>
                <c:pt idx="4">
                  <c:v>9.2215944449414389E-2</c:v>
                </c:pt>
                <c:pt idx="5">
                  <c:v>7.6818282127497056E-2</c:v>
                </c:pt>
                <c:pt idx="6">
                  <c:v>6.2960190907601229E-2</c:v>
                </c:pt>
                <c:pt idx="7">
                  <c:v>5.0725956838580312E-2</c:v>
                </c:pt>
                <c:pt idx="8">
                  <c:v>4.0150387955477408E-2</c:v>
                </c:pt>
                <c:pt idx="9">
                  <c:v>3.1212421271054523E-2</c:v>
                </c:pt>
                <c:pt idx="10">
                  <c:v>2.9615463069059163E-2</c:v>
                </c:pt>
                <c:pt idx="11">
                  <c:v>2.8080189386535562E-2</c:v>
                </c:pt>
                <c:pt idx="12">
                  <c:v>2.6605640326833203E-2</c:v>
                </c:pt>
                <c:pt idx="13">
                  <c:v>2.5190781017446293E-2</c:v>
                </c:pt>
                <c:pt idx="14">
                  <c:v>2.3834505761377089E-2</c:v>
                </c:pt>
                <c:pt idx="15">
                  <c:v>2.2535642536416919E-2</c:v>
                </c:pt>
                <c:pt idx="16">
                  <c:v>2.1292957806050412E-2</c:v>
                </c:pt>
                <c:pt idx="17">
                  <c:v>2.0105161602004585E-2</c:v>
                </c:pt>
                <c:pt idx="18">
                  <c:v>1.8970912835388504E-2</c:v>
                </c:pt>
                <c:pt idx="19">
                  <c:v>1.7888824790933705E-2</c:v>
                </c:pt>
                <c:pt idx="20">
                  <c:v>1.6857470757132256E-2</c:v>
                </c:pt>
                <c:pt idx="21">
                  <c:v>1.5875389744092652E-2</c:v>
                </c:pt>
                <c:pt idx="22">
                  <c:v>1.4941092240715277E-2</c:v>
                </c:pt>
                <c:pt idx="23">
                  <c:v>1.405306596331931E-2</c:v>
                </c:pt>
                <c:pt idx="24">
                  <c:v>1.3209781549116907E-2</c:v>
                </c:pt>
                <c:pt idx="25">
                  <c:v>1.2409698149874497E-2</c:v>
                </c:pt>
                <c:pt idx="26">
                  <c:v>1.1651268883677238E-2</c:v>
                </c:pt>
                <c:pt idx="27">
                  <c:v>1.0932946105845848E-2</c:v>
                </c:pt>
                <c:pt idx="28">
                  <c:v>1.0253186463661539E-2</c:v>
                </c:pt>
                <c:pt idx="29">
                  <c:v>9.6104557035440012E-3</c:v>
                </c:pt>
                <c:pt idx="30">
                  <c:v>9.0032332036055172E-3</c:v>
                </c:pt>
                <c:pt idx="31">
                  <c:v>8.4300162089692016E-3</c:v>
                </c:pt>
                <c:pt idx="32">
                  <c:v>7.8893237517960284E-3</c:v>
                </c:pt>
                <c:pt idx="33">
                  <c:v>7.3797002425209359E-3</c:v>
                </c:pt>
                <c:pt idx="34">
                  <c:v>6.8997187232631317E-3</c:v>
                </c:pt>
                <c:pt idx="35">
                  <c:v>6.4479837786763248E-3</c:v>
                </c:pt>
                <c:pt idx="36">
                  <c:v>6.0231341035648818E-3</c:v>
                </c:pt>
                <c:pt idx="37">
                  <c:v>5.6238447303629032E-3</c:v>
                </c:pt>
                <c:pt idx="38">
                  <c:v>5.2488289230026818E-3</c:v>
                </c:pt>
                <c:pt idx="39">
                  <c:v>4.8968397467567346E-3</c:v>
                </c:pt>
                <c:pt idx="40">
                  <c:v>4.5666713263003648E-3</c:v>
                </c:pt>
                <c:pt idx="41">
                  <c:v>4.2571598064994314E-3</c:v>
                </c:pt>
                <c:pt idx="42">
                  <c:v>3.9671840322784563E-3</c:v>
                </c:pt>
                <c:pt idx="43">
                  <c:v>3.6956659653781866E-3</c:v>
                </c:pt>
                <c:pt idx="44">
                  <c:v>3.4415708568810732E-3</c:v>
                </c:pt>
                <c:pt idx="45">
                  <c:v>3.2039071950967684E-3</c:v>
                </c:pt>
                <c:pt idx="46">
                  <c:v>2.9817264487773595E-3</c:v>
                </c:pt>
                <c:pt idx="47">
                  <c:v>2.7741226257112952E-3</c:v>
                </c:pt>
                <c:pt idx="48">
                  <c:v>2.5802316665565145E-3</c:v>
                </c:pt>
                <c:pt idx="49">
                  <c:v>2.399230693350401E-3</c:v>
                </c:pt>
                <c:pt idx="50">
                  <c:v>2.2303371315162391E-3</c:v>
                </c:pt>
                <c:pt idx="51">
                  <c:v>2.0728077234016579E-3</c:v>
                </c:pt>
                <c:pt idx="52">
                  <c:v>1.9259374504720145E-3</c:v>
                </c:pt>
                <c:pt idx="53">
                  <c:v>1.7890583802675024E-3</c:v>
                </c:pt>
                <c:pt idx="54">
                  <c:v>1.6615384531488194E-3</c:v>
                </c:pt>
                <c:pt idx="55">
                  <c:v>1.5427802227248914E-3</c:v>
                </c:pt>
                <c:pt idx="56">
                  <c:v>1.4322195627044039E-3</c:v>
                </c:pt>
                <c:pt idx="57">
                  <c:v>1.3293243517559599E-3</c:v>
                </c:pt>
                <c:pt idx="58">
                  <c:v>1.2335931468212076E-3</c:v>
                </c:pt>
                <c:pt idx="59">
                  <c:v>1.1445538542120338E-3</c:v>
                </c:pt>
                <c:pt idx="60">
                  <c:v>1.061762406750567E-3</c:v>
                </c:pt>
                <c:pt idx="61">
                  <c:v>9.8480145418774665E-4</c:v>
                </c:pt>
                <c:pt idx="62">
                  <c:v>9.1327907316897979E-4</c:v>
                </c:pt>
                <c:pt idx="63">
                  <c:v>8.4682750211016321E-4</c:v>
                </c:pt>
                <c:pt idx="64">
                  <c:v>7.8510190550580203E-4</c:v>
                </c:pt>
                <c:pt idx="65">
                  <c:v>7.2777917141532672E-4</c:v>
                </c:pt>
                <c:pt idx="66">
                  <c:v>6.7455674516470282E-4</c:v>
                </c:pt>
                <c:pt idx="67">
                  <c:v>6.2515150165642908E-4</c:v>
                </c:pt>
                <c:pt idx="68">
                  <c:v>5.7929865810063378E-4</c:v>
                </c:pt>
                <c:pt idx="69">
                  <c:v>5.3675072846174254E-4</c:v>
                </c:pt>
                <c:pt idx="70">
                  <c:v>4.9727652045396156E-4</c:v>
                </c:pt>
                <c:pt idx="71">
                  <c:v>4.606601755146215E-4</c:v>
                </c:pt>
                <c:pt idx="72">
                  <c:v>4.2670025182995209E-4</c:v>
                </c:pt>
                <c:pt idx="73">
                  <c:v>3.9520885018278016E-4</c:v>
                </c:pt>
                <c:pt idx="74">
                  <c:v>3.6601078212988576E-4</c:v>
                </c:pt>
                <c:pt idx="75">
                  <c:v>3.3894277979556255E-4</c:v>
                </c:pt>
                <c:pt idx="76">
                  <c:v>3.1385274638356226E-4</c:v>
                </c:pt>
                <c:pt idx="77">
                  <c:v>2.9059904635836311E-4</c:v>
                </c:pt>
                <c:pt idx="78">
                  <c:v>2.6904983412472799E-4</c:v>
                </c:pt>
                <c:pt idx="79">
                  <c:v>2.4908241993984063E-4</c:v>
                </c:pt>
                <c:pt idx="80">
                  <c:v>2.3058267172030954E-4</c:v>
                </c:pt>
                <c:pt idx="81">
                  <c:v>2.134444513552555E-4</c:v>
                </c:pt>
                <c:pt idx="82">
                  <c:v>1.9756908410357784E-4</c:v>
                </c:pt>
                <c:pt idx="83">
                  <c:v>1.8286485963613401E-4</c:v>
                </c:pt>
                <c:pt idx="84">
                  <c:v>1.6924656327923734E-4</c:v>
                </c:pt>
                <c:pt idx="85">
                  <c:v>1.5663503602303145E-4</c:v>
                </c:pt>
                <c:pt idx="86">
                  <c:v>1.449567618757194E-4</c:v>
                </c:pt>
                <c:pt idx="87">
                  <c:v>1.3414348116873271E-4</c:v>
                </c:pt>
                <c:pt idx="88">
                  <c:v>1.2413182845007461E-4</c:v>
                </c:pt>
                <c:pt idx="89">
                  <c:v>1.1486299363943489E-4</c:v>
                </c:pt>
                <c:pt idx="90">
                  <c:v>1.062824051596895E-4</c:v>
                </c:pt>
                <c:pt idx="91">
                  <c:v>9.8339433803690271E-5</c:v>
                </c:pt>
                <c:pt idx="92">
                  <c:v>9.0987116141448199E-5</c:v>
                </c:pt>
                <c:pt idx="93">
                  <c:v>8.4181896321259007E-5</c:v>
                </c:pt>
                <c:pt idx="94">
                  <c:v>7.7883385167032003E-5</c:v>
                </c:pt>
                <c:pt idx="95">
                  <c:v>7.2054135523862869E-5</c:v>
                </c:pt>
                <c:pt idx="96">
                  <c:v>6.6659432853063017E-5</c:v>
                </c:pt>
                <c:pt idx="97">
                  <c:v>6.166710012720662E-5</c:v>
                </c:pt>
                <c:pt idx="98">
                  <c:v>5.7047316123690909E-5</c:v>
                </c:pt>
                <c:pt idx="99">
                  <c:v>5.2772446262893157E-5</c:v>
                </c:pt>
                <c:pt idx="100">
                  <c:v>4.881688518291035E-5</c:v>
                </c:pt>
                <c:pt idx="101">
                  <c:v>4.5156910287641529E-5</c:v>
                </c:pt>
                <c:pt idx="102">
                  <c:v>4.1770545548100958E-5</c:v>
                </c:pt>
                <c:pt idx="103">
                  <c:v>3.8637434878557396E-5</c:v>
                </c:pt>
                <c:pt idx="104">
                  <c:v>3.573872444888018E-5</c:v>
                </c:pt>
                <c:pt idx="105">
                  <c:v>3.305695333287086E-5</c:v>
                </c:pt>
                <c:pt idx="106">
                  <c:v>3.057595192867068E-5</c:v>
                </c:pt>
                <c:pt idx="107">
                  <c:v>2.8280747622347013E-5</c:v>
                </c:pt>
                <c:pt idx="108">
                  <c:v>2.6157477198547655E-5</c:v>
                </c:pt>
                <c:pt idx="109">
                  <c:v>2.4193305533844783E-5</c:v>
                </c:pt>
                <c:pt idx="110">
                  <c:v>2.2376350137732173E-5</c:v>
                </c:pt>
                <c:pt idx="111">
                  <c:v>2.0695611134669557E-5</c:v>
                </c:pt>
                <c:pt idx="112">
                  <c:v>1.9140906306944016E-5</c:v>
                </c:pt>
                <c:pt idx="113">
                  <c:v>1.7702810843227282E-5</c:v>
                </c:pt>
                <c:pt idx="114">
                  <c:v>1.6372601461232295E-5</c:v>
                </c:pt>
                <c:pt idx="115">
                  <c:v>1.5142204595192364E-5</c:v>
                </c:pt>
                <c:pt idx="116">
                  <c:v>1.4004148359523929E-5</c:v>
                </c:pt>
                <c:pt idx="117">
                  <c:v>1.2951518019866254E-5</c:v>
                </c:pt>
                <c:pt idx="118">
                  <c:v>1.1977914720846073E-5</c:v>
                </c:pt>
                <c:pt idx="119">
                  <c:v>1.1077417237225272E-5</c:v>
                </c:pt>
                <c:pt idx="120">
                  <c:v>1.024454653122228E-5</c:v>
                </c:pt>
                <c:pt idx="121">
                  <c:v>9.4742329137860797E-6</c:v>
                </c:pt>
                <c:pt idx="122">
                  <c:v>8.7617856218182151E-6</c:v>
                </c:pt>
                <c:pt idx="123">
                  <c:v>8.1028646364000494E-6</c:v>
                </c:pt>
                <c:pt idx="124">
                  <c:v>7.4934545794775241E-6</c:v>
                </c:pt>
                <c:pt idx="125">
                  <c:v>6.9298405378756145E-6</c:v>
                </c:pt>
                <c:pt idx="126">
                  <c:v>6.4085856742888182E-6</c:v>
                </c:pt>
                <c:pt idx="127">
                  <c:v>5.9265104947796143E-6</c:v>
                </c:pt>
                <c:pt idx="128">
                  <c:v>5.4806736517519748E-6</c:v>
                </c:pt>
                <c:pt idx="129">
                  <c:v>5.0683541699411871E-6</c:v>
                </c:pt>
                <c:pt idx="130">
                  <c:v>4.6870349910565189E-6</c:v>
                </c:pt>
                <c:pt idx="131">
                  <c:v>4.3343877402388069E-6</c:v>
                </c:pt>
                <c:pt idx="132">
                  <c:v>4.0082586244965553E-6</c:v>
                </c:pt>
                <c:pt idx="133">
                  <c:v>3.7066553797103909E-6</c:v>
                </c:pt>
                <c:pt idx="134">
                  <c:v>3.427735188960637E-6</c:v>
                </c:pt>
                <c:pt idx="135">
                  <c:v>3.1697935004382267E-6</c:v>
                </c:pt>
                <c:pt idx="136">
                  <c:v>2.9312536784616923E-6</c:v>
                </c:pt>
                <c:pt idx="137">
                  <c:v>2.7106574260098841E-6</c:v>
                </c:pt>
                <c:pt idx="138">
                  <c:v>2.5066559216116054E-6</c:v>
                </c:pt>
                <c:pt idx="139">
                  <c:v>2.3180016176509003E-6</c:v>
                </c:pt>
                <c:pt idx="140">
                  <c:v>2.1435406510580646E-6</c:v>
                </c:pt>
                <c:pt idx="141">
                  <c:v>1.9822058208915447E-6</c:v>
                </c:pt>
                <c:pt idx="142">
                  <c:v>1.83301009070016E-6</c:v>
                </c:pt>
                <c:pt idx="143">
                  <c:v>1.6950405766644551E-6</c:v>
                </c:pt>
                <c:pt idx="144">
                  <c:v>1.567452985368813E-6</c:v>
                </c:pt>
                <c:pt idx="145">
                  <c:v>1.4494664677084015E-6</c:v>
                </c:pt>
                <c:pt idx="146">
                  <c:v>1.3403588579665614E-6</c:v>
                </c:pt>
                <c:pt idx="147">
                  <c:v>1.2394622693264554E-6</c:v>
                </c:pt>
                <c:pt idx="148">
                  <c:v>1.1461590192414245E-6</c:v>
                </c:pt>
                <c:pt idx="149">
                  <c:v>1.0598778600538617E-6</c:v>
                </c:pt>
                <c:pt idx="150">
                  <c:v>9.80090492064719E-7</c:v>
                </c:pt>
                <c:pt idx="151">
                  <c:v>9.0630833798234272E-7</c:v>
                </c:pt>
                <c:pt idx="152">
                  <c:v>8.3807955916976492E-7</c:v>
                </c:pt>
                <c:pt idx="153">
                  <c:v>7.7498629567834659E-7</c:v>
                </c:pt>
                <c:pt idx="154">
                  <c:v>7.1664211327793738E-7</c:v>
                </c:pt>
                <c:pt idx="155">
                  <c:v>6.6268964202183072E-7</c:v>
                </c:pt>
                <c:pt idx="156">
                  <c:v>6.1279839202894711E-7</c:v>
                </c:pt>
                <c:pt idx="157">
                  <c:v>5.6666273316683238E-7</c:v>
                </c:pt>
                <c:pt idx="158">
                  <c:v>5.240000264139257E-7</c:v>
                </c:pt>
                <c:pt idx="159">
                  <c:v>4.8454889551277352E-7</c:v>
                </c:pt>
                <c:pt idx="160">
                  <c:v>4.4806762839544886E-7</c:v>
                </c:pt>
                <c:pt idx="161">
                  <c:v>4.1433269867797637E-7</c:v>
                </c:pt>
                <c:pt idx="162">
                  <c:v>3.8313739820409361E-7</c:v>
                </c:pt>
                <c:pt idx="163">
                  <c:v>3.5429057231298983E-7</c:v>
                </c:pt>
                <c:pt idx="164">
                  <c:v>3.2761545013348739E-7</c:v>
                </c:pt>
                <c:pt idx="165">
                  <c:v>3.0294856277294623E-7</c:v>
                </c:pt>
                <c:pt idx="166">
                  <c:v>2.8013874279961065E-7</c:v>
                </c:pt>
                <c:pt idx="167">
                  <c:v>2.5904619892849539E-7</c:v>
                </c:pt>
                <c:pt idx="168">
                  <c:v>2.3954166025511788E-7</c:v>
                </c:pt>
                <c:pt idx="169">
                  <c:v>2.2150558481879798E-7</c:v>
                </c:pt>
                <c:pt idx="170">
                  <c:v>2.0482742767239116E-7</c:v>
                </c:pt>
                <c:pt idx="171">
                  <c:v>1.894049639778278E-7</c:v>
                </c:pt>
                <c:pt idx="172">
                  <c:v>1.7514366300538522E-7</c:v>
                </c:pt>
                <c:pt idx="173">
                  <c:v>1.6195610919938107E-7</c:v>
                </c:pt>
                <c:pt idx="174">
                  <c:v>1.4976146679241638E-7</c:v>
                </c:pt>
                <c:pt idx="175">
                  <c:v>1.384849846781213E-7</c:v>
                </c:pt>
                <c:pt idx="176">
                  <c:v>1.2805753852797095E-7</c:v>
                </c:pt>
                <c:pt idx="177">
                  <c:v>1.1841520735057818E-7</c:v>
                </c:pt>
                <c:pt idx="178">
                  <c:v>1.0949888190022426E-7</c:v>
                </c:pt>
                <c:pt idx="179">
                  <c:v>1.012539025477292E-7</c:v>
                </c:pt>
                <c:pt idx="180">
                  <c:v>9.3629724391758485E-8</c:v>
                </c:pt>
                <c:pt idx="181">
                  <c:v>8.6579607569903383E-8</c:v>
                </c:pt>
                <c:pt idx="182">
                  <c:v>8.006033086610299E-8</c:v>
                </c:pt>
                <c:pt idx="183">
                  <c:v>7.4031926868834788E-8</c:v>
                </c:pt>
                <c:pt idx="184">
                  <c:v>6.8457437059555177E-8</c:v>
                </c:pt>
                <c:pt idx="185">
                  <c:v>6.3302685325610638E-8</c:v>
                </c:pt>
                <c:pt idx="186">
                  <c:v>5.8536068522537779E-8</c:v>
                </c:pt>
                <c:pt idx="187">
                  <c:v>5.41283627928347E-8</c:v>
                </c:pt>
                <c:pt idx="188">
                  <c:v>5.0052544460822622E-8</c:v>
                </c:pt>
                <c:pt idx="189">
                  <c:v>4.6283624412644063E-8</c:v>
                </c:pt>
                <c:pt idx="190">
                  <c:v>4.2798494931146736E-8</c:v>
                </c:pt>
                <c:pt idx="191">
                  <c:v>3.957578806839021E-8</c:v>
                </c:pt>
                <c:pt idx="192">
                  <c:v>3.6595744670676681E-8</c:v>
                </c:pt>
                <c:pt idx="193">
                  <c:v>3.3840093268474402E-8</c:v>
                </c:pt>
                <c:pt idx="194">
                  <c:v>3.1291938072270869E-8</c:v>
                </c:pt>
                <c:pt idx="195">
                  <c:v>2.8935655412432202E-8</c:v>
                </c:pt>
                <c:pt idx="196">
                  <c:v>2.6756797961847768E-8</c:v>
                </c:pt>
                <c:pt idx="197">
                  <c:v>2.4742006175194375E-8</c:v>
                </c:pt>
                <c:pt idx="198">
                  <c:v>2.2878926393880348E-8</c:v>
                </c:pt>
                <c:pt idx="199">
                  <c:v>2.1156135113396722E-8</c:v>
                </c:pt>
                <c:pt idx="200">
                  <c:v>1.9563068955107456E-8</c:v>
                </c:pt>
                <c:pt idx="201">
                  <c:v>1.8089959906047806E-8</c:v>
                </c:pt>
                <c:pt idx="202">
                  <c:v>1.6727775437256252E-8</c:v>
                </c:pt>
                <c:pt idx="203">
                  <c:v>1.5468163127839181E-8</c:v>
                </c:pt>
                <c:pt idx="204">
                  <c:v>1.4303399459546293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tetar = 0.05'!$S$11:$S$215</c:f>
              <c:numCache>
                <c:formatCode>0.000</c:formatCode>
                <c:ptCount val="205"/>
                <c:pt idx="0">
                  <c:v>0.99200131263535074</c:v>
                </c:pt>
                <c:pt idx="1">
                  <c:v>0.98911958034591352</c:v>
                </c:pt>
                <c:pt idx="2">
                  <c:v>0.98101177224426905</c:v>
                </c:pt>
                <c:pt idx="3">
                  <c:v>0.96909722553320232</c:v>
                </c:pt>
                <c:pt idx="4">
                  <c:v>0.96148857738165161</c:v>
                </c:pt>
                <c:pt idx="5">
                  <c:v>0.9526862348293641</c:v>
                </c:pt>
                <c:pt idx="6">
                  <c:v>0.94264217393111638</c:v>
                </c:pt>
                <c:pt idx="7">
                  <c:v>0.93132788267739364</c:v>
                </c:pt>
                <c:pt idx="8">
                  <c:v>0.91873532336406039</c:v>
                </c:pt>
                <c:pt idx="9">
                  <c:v>0.90487709756854995</c:v>
                </c:pt>
                <c:pt idx="10">
                  <c:v>0.90195610537079873</c:v>
                </c:pt>
                <c:pt idx="11">
                  <c:v>0.89898608704324645</c:v>
                </c:pt>
                <c:pt idx="12">
                  <c:v>0.89596742693676512</c:v>
                </c:pt>
                <c:pt idx="13">
                  <c:v>0.89290053858588736</c:v>
                </c:pt>
                <c:pt idx="14">
                  <c:v>0.88978586412904392</c:v>
                </c:pt>
                <c:pt idx="15">
                  <c:v>0.8866238736987081</c:v>
                </c:pt>
                <c:pt idx="16">
                  <c:v>0.88341506478316179</c:v>
                </c:pt>
                <c:pt idx="17">
                  <c:v>0.88015996156160292</c:v>
                </c:pt>
                <c:pt idx="18">
                  <c:v>0.87685911421432816</c:v>
                </c:pt>
                <c:pt idx="19">
                  <c:v>0.87351309820973067</c:v>
                </c:pt>
                <c:pt idx="20">
                  <c:v>0.87012251356984771</c:v>
                </c:pt>
                <c:pt idx="21">
                  <c:v>0.86668798411619175</c:v>
                </c:pt>
                <c:pt idx="22">
                  <c:v>0.86321015669758738</c:v>
                </c:pt>
                <c:pt idx="23">
                  <c:v>0.8596897004017231</c:v>
                </c:pt>
                <c:pt idx="24">
                  <c:v>0.85612730575211171</c:v>
                </c:pt>
                <c:pt idx="25">
                  <c:v>0.85252368389212652</c:v>
                </c:pt>
                <c:pt idx="26">
                  <c:v>0.84887956575776402</c:v>
                </c:pt>
                <c:pt idx="27">
                  <c:v>0.8451957012407475</c:v>
                </c:pt>
                <c:pt idx="28">
                  <c:v>0.84147285834356134</c:v>
                </c:pt>
                <c:pt idx="29">
                  <c:v>0.83771182232796959</c:v>
                </c:pt>
                <c:pt idx="30">
                  <c:v>0.83391339485853488</c:v>
                </c:pt>
                <c:pt idx="31">
                  <c:v>0.83007839314261855</c:v>
                </c:pt>
                <c:pt idx="32">
                  <c:v>0.82620764906829891</c:v>
                </c:pt>
                <c:pt idx="33">
                  <c:v>0.82230200834160505</c:v>
                </c:pt>
                <c:pt idx="34">
                  <c:v>0.81836232962441435</c:v>
                </c:pt>
                <c:pt idx="35">
                  <c:v>0.81438948367432396</c:v>
                </c:pt>
                <c:pt idx="36">
                  <c:v>0.81038435248774943</c:v>
                </c:pt>
                <c:pt idx="37">
                  <c:v>0.806347828447465</c:v>
                </c:pt>
                <c:pt idx="38">
                  <c:v>0.8022808134757452</c:v>
                </c:pt>
                <c:pt idx="39">
                  <c:v>0.79818421819421725</c:v>
                </c:pt>
                <c:pt idx="40">
                  <c:v>0.79405896109149032</c:v>
                </c:pt>
                <c:pt idx="41">
                  <c:v>0.78990596769956301</c:v>
                </c:pt>
                <c:pt idx="42">
                  <c:v>0.78572616977997733</c:v>
                </c:pt>
                <c:pt idx="43">
                  <c:v>0.78152050452062305</c:v>
                </c:pt>
                <c:pt idx="44">
                  <c:v>0.77728991374404566</c:v>
                </c:pt>
                <c:pt idx="45">
                  <c:v>0.77303534312807132</c:v>
                </c:pt>
                <c:pt idx="46">
                  <c:v>0.76875774143949682</c:v>
                </c:pt>
                <c:pt idx="47">
                  <c:v>0.7644580597815559</c:v>
                </c:pt>
                <c:pt idx="48">
                  <c:v>0.76013725085581241</c:v>
                </c:pt>
                <c:pt idx="49">
                  <c:v>0.75579626823909019</c:v>
                </c:pt>
                <c:pt idx="50">
                  <c:v>0.75143606567599763</c:v>
                </c:pt>
                <c:pt idx="51">
                  <c:v>0.74705759638755664</c:v>
                </c:pt>
                <c:pt idx="52">
                  <c:v>0.74266181239640139</c:v>
                </c:pt>
                <c:pt idx="53">
                  <c:v>0.73824966386896784</c:v>
                </c:pt>
                <c:pt idx="54">
                  <c:v>0.73382209847504587</c:v>
                </c:pt>
                <c:pt idx="55">
                  <c:v>0.72938006076502626</c:v>
                </c:pt>
                <c:pt idx="56">
                  <c:v>0.72492449156513539</c:v>
                </c:pt>
                <c:pt idx="57">
                  <c:v>0.72045632739090082</c:v>
                </c:pt>
                <c:pt idx="58">
                  <c:v>0.71597649987906054</c:v>
                </c:pt>
                <c:pt idx="59">
                  <c:v>0.71148593523808434</c:v>
                </c:pt>
                <c:pt idx="60">
                  <c:v>0.70698555371744387</c:v>
                </c:pt>
                <c:pt idx="61">
                  <c:v>0.70247626909572403</c:v>
                </c:pt>
                <c:pt idx="62">
                  <c:v>0.69795898818764557</c:v>
                </c:pt>
                <c:pt idx="63">
                  <c:v>0.6934346103700243</c:v>
                </c:pt>
                <c:pt idx="64">
                  <c:v>0.68890402712666965</c:v>
                </c:pt>
                <c:pt idx="65">
                  <c:v>0.6843681216121893</c:v>
                </c:pt>
                <c:pt idx="66">
                  <c:v>0.67982776823464119</c:v>
                </c:pt>
                <c:pt idx="67">
                  <c:v>0.67528383225694621</c:v>
                </c:pt>
                <c:pt idx="68">
                  <c:v>0.67073716941694717</c:v>
                </c:pt>
                <c:pt idx="69">
                  <c:v>0.66618862556597813</c:v>
                </c:pt>
                <c:pt idx="70">
                  <c:v>0.66163903632578125</c:v>
                </c:pt>
                <c:pt idx="71">
                  <c:v>0.65708922676359016</c:v>
                </c:pt>
                <c:pt idx="72">
                  <c:v>0.65254001108517545</c:v>
                </c:pt>
                <c:pt idx="73">
                  <c:v>0.64799219234562988</c:v>
                </c:pt>
                <c:pt idx="74">
                  <c:v>0.64344656217765295</c:v>
                </c:pt>
                <c:pt idx="75">
                  <c:v>0.63890390053707735</c:v>
                </c:pt>
                <c:pt idx="76">
                  <c:v>0.63436497546536441</c:v>
                </c:pt>
                <c:pt idx="77">
                  <c:v>0.6298305428687816</c:v>
                </c:pt>
                <c:pt idx="78">
                  <c:v>0.6253013463139615</c:v>
                </c:pt>
                <c:pt idx="79">
                  <c:v>0.62077811683953055</c:v>
                </c:pt>
                <c:pt idx="80">
                  <c:v>0.6162615727834837</c:v>
                </c:pt>
                <c:pt idx="81">
                  <c:v>0.61175241962597282</c:v>
                </c:pt>
                <c:pt idx="82">
                  <c:v>0.60725134984716633</c:v>
                </c:pt>
                <c:pt idx="83">
                  <c:v>0.60275904279983139</c:v>
                </c:pt>
                <c:pt idx="84">
                  <c:v>0.59827616459628097</c:v>
                </c:pt>
                <c:pt idx="85">
                  <c:v>0.59380336800932554</c:v>
                </c:pt>
                <c:pt idx="86">
                  <c:v>0.58934129238685962</c:v>
                </c:pt>
                <c:pt idx="87">
                  <c:v>0.58489056357971425</c:v>
                </c:pt>
                <c:pt idx="88">
                  <c:v>0.58045179388239876</c:v>
                </c:pt>
                <c:pt idx="89">
                  <c:v>0.57602558198635667</c:v>
                </c:pt>
                <c:pt idx="90">
                  <c:v>0.57161251294535365</c:v>
                </c:pt>
                <c:pt idx="91">
                  <c:v>0.56721315815262086</c:v>
                </c:pt>
                <c:pt idx="92">
                  <c:v>0.56282807532937063</c:v>
                </c:pt>
                <c:pt idx="93">
                  <c:v>0.55845780852430593</c:v>
                </c:pt>
                <c:pt idx="94">
                  <c:v>0.55410288812374275</c:v>
                </c:pt>
                <c:pt idx="95">
                  <c:v>0.54976383087196934</c:v>
                </c:pt>
                <c:pt idx="96">
                  <c:v>0.54544113990146414</c:v>
                </c:pt>
                <c:pt idx="97">
                  <c:v>0.54113530477260097</c:v>
                </c:pt>
                <c:pt idx="98">
                  <c:v>0.53684680152247022</c:v>
                </c:pt>
                <c:pt idx="99">
                  <c:v>0.53257609272244855</c:v>
                </c:pt>
                <c:pt idx="100">
                  <c:v>0.52832362754415485</c:v>
                </c:pt>
                <c:pt idx="101">
                  <c:v>0.5240898418334321</c:v>
                </c:pt>
                <c:pt idx="102">
                  <c:v>0.51987515819200292</c:v>
                </c:pt>
                <c:pt idx="103">
                  <c:v>0.51567998606644783</c:v>
                </c:pt>
                <c:pt idx="104">
                  <c:v>0.51150472184416096</c:v>
                </c:pt>
                <c:pt idx="105">
                  <c:v>0.50734974895594842</c:v>
                </c:pt>
                <c:pt idx="106">
                  <c:v>0.50321543798493129</c:v>
                </c:pt>
                <c:pt idx="107">
                  <c:v>0.499102146781431</c:v>
                </c:pt>
                <c:pt idx="108">
                  <c:v>0.49501022058351329</c:v>
                </c:pt>
                <c:pt idx="109">
                  <c:v>0.49093999214287753</c:v>
                </c:pt>
                <c:pt idx="110">
                  <c:v>0.48689178185578436</c:v>
                </c:pt>
                <c:pt idx="111">
                  <c:v>0.48286589789871964</c:v>
                </c:pt>
                <c:pt idx="112">
                  <c:v>0.47886263636850057</c:v>
                </c:pt>
                <c:pt idx="113">
                  <c:v>0.47488228142653732</c:v>
                </c:pt>
                <c:pt idx="114">
                  <c:v>0.47092510544696969</c:v>
                </c:pt>
                <c:pt idx="115">
                  <c:v>0.46699136916840644</c:v>
                </c:pt>
                <c:pt idx="116">
                  <c:v>0.46308132184899886</c:v>
                </c:pt>
                <c:pt idx="117">
                  <c:v>0.45919520142459408</c:v>
                </c:pt>
                <c:pt idx="118">
                  <c:v>0.4553332346697116</c:v>
                </c:pt>
                <c:pt idx="119">
                  <c:v>0.45149563736110426</c:v>
                </c:pt>
                <c:pt idx="120">
                  <c:v>0.44768261444366098</c:v>
                </c:pt>
                <c:pt idx="121">
                  <c:v>0.4438943601984261</c:v>
                </c:pt>
                <c:pt idx="122">
                  <c:v>0.44013105841251071</c:v>
                </c:pt>
                <c:pt idx="123">
                  <c:v>0.43639288255067993</c:v>
                </c:pt>
                <c:pt idx="124">
                  <c:v>0.43267999592840967</c:v>
                </c:pt>
                <c:pt idx="125">
                  <c:v>0.42899255188620988</c:v>
                </c:pt>
                <c:pt idx="126">
                  <c:v>0.42533069396502177</c:v>
                </c:pt>
                <c:pt idx="127">
                  <c:v>0.42169455608250012</c:v>
                </c:pt>
                <c:pt idx="128">
                  <c:v>0.41808426271000154</c:v>
                </c:pt>
                <c:pt idx="129">
                  <c:v>0.41449992905010374</c:v>
                </c:pt>
                <c:pt idx="130">
                  <c:v>0.41094166121449155</c:v>
                </c:pt>
                <c:pt idx="131">
                  <c:v>0.40740955640204463</c:v>
                </c:pt>
                <c:pt idx="132">
                  <c:v>0.40390370307697859</c:v>
                </c:pt>
                <c:pt idx="133">
                  <c:v>0.40042418114688705</c:v>
                </c:pt>
                <c:pt idx="134">
                  <c:v>0.39697106214054773</c:v>
                </c:pt>
                <c:pt idx="135">
                  <c:v>0.39354440938535323</c:v>
                </c:pt>
                <c:pt idx="136">
                  <c:v>0.39014427818424124</c:v>
                </c:pt>
                <c:pt idx="137">
                  <c:v>0.38677071599199869</c:v>
                </c:pt>
                <c:pt idx="138">
                  <c:v>0.38342376259082328</c:v>
                </c:pt>
                <c:pt idx="139">
                  <c:v>0.38010345026503073</c:v>
                </c:pt>
                <c:pt idx="140">
                  <c:v>0.3768098039748014</c:v>
                </c:pt>
                <c:pt idx="141">
                  <c:v>0.37354284152886569</c:v>
                </c:pt>
                <c:pt idx="142">
                  <c:v>0.37030257375603265</c:v>
                </c:pt>
                <c:pt idx="143">
                  <c:v>0.36708900467547145</c:v>
                </c:pt>
                <c:pt idx="144">
                  <c:v>0.36390213166565993</c:v>
                </c:pt>
                <c:pt idx="145">
                  <c:v>0.36074194563192152</c:v>
                </c:pt>
                <c:pt idx="146">
                  <c:v>0.35760843117247149</c:v>
                </c:pt>
                <c:pt idx="147">
                  <c:v>0.35450156674290478</c:v>
                </c:pt>
                <c:pt idx="148">
                  <c:v>0.35142132481905725</c:v>
                </c:pt>
                <c:pt idx="149">
                  <c:v>0.34836767205817726</c:v>
                </c:pt>
                <c:pt idx="150">
                  <c:v>0.34534056945835179</c:v>
                </c:pt>
                <c:pt idx="151">
                  <c:v>0.3423399725161298</c:v>
                </c:pt>
                <c:pt idx="152">
                  <c:v>0.33936583138229592</c:v>
                </c:pt>
                <c:pt idx="153">
                  <c:v>0.33641809101574693</c:v>
                </c:pt>
                <c:pt idx="154">
                  <c:v>0.33349669133542714</c:v>
                </c:pt>
                <c:pt idx="155">
                  <c:v>0.33060156737028634</c:v>
                </c:pt>
                <c:pt idx="156">
                  <c:v>0.32773264940722252</c:v>
                </c:pt>
                <c:pt idx="157">
                  <c:v>0.32488986313697887</c:v>
                </c:pt>
                <c:pt idx="158">
                  <c:v>0.32207312979796382</c:v>
                </c:pt>
                <c:pt idx="159">
                  <c:v>0.31928236631797052</c:v>
                </c:pt>
                <c:pt idx="160">
                  <c:v>0.31651748545377212</c:v>
                </c:pt>
                <c:pt idx="161">
                  <c:v>0.31377839592857193</c:v>
                </c:pt>
                <c:pt idx="162">
                  <c:v>0.31106500256729058</c:v>
                </c:pt>
                <c:pt idx="163">
                  <c:v>0.3083772064296792</c:v>
                </c:pt>
                <c:pt idx="164">
                  <c:v>0.30571490494124076</c:v>
                </c:pt>
                <c:pt idx="165">
                  <c:v>0.30307799202195507</c:v>
                </c:pt>
                <c:pt idx="166">
                  <c:v>0.30046635821279594</c:v>
                </c:pt>
                <c:pt idx="167">
                  <c:v>0.29787989080003796</c:v>
                </c:pt>
                <c:pt idx="168">
                  <c:v>0.29531847393734856</c:v>
                </c:pt>
                <c:pt idx="169">
                  <c:v>0.29278198876566464</c:v>
                </c:pt>
                <c:pt idx="170">
                  <c:v>0.29027031353085392</c:v>
                </c:pt>
                <c:pt idx="171">
                  <c:v>0.28778332369916482</c:v>
                </c:pt>
                <c:pt idx="172">
                  <c:v>0.28532089207046801</c:v>
                </c:pt>
                <c:pt idx="173">
                  <c:v>0.28288288888929741</c:v>
                </c:pt>
                <c:pt idx="174">
                  <c:v>0.28046918195369624</c:v>
                </c:pt>
                <c:pt idx="175">
                  <c:v>0.27807963672187885</c:v>
                </c:pt>
                <c:pt idx="176">
                  <c:v>0.27571411641671822</c:v>
                </c:pt>
                <c:pt idx="177">
                  <c:v>0.27337248212807147</c:v>
                </c:pt>
                <c:pt idx="178">
                  <c:v>0.27105459291295614</c:v>
                </c:pt>
                <c:pt idx="179">
                  <c:v>0.26876030589359157</c:v>
                </c:pt>
                <c:pt idx="180">
                  <c:v>0.26648947635332215</c:v>
                </c:pt>
                <c:pt idx="181">
                  <c:v>0.26424195783043669</c:v>
                </c:pt>
                <c:pt idx="182">
                  <c:v>0.26201760220990367</c:v>
                </c:pt>
                <c:pt idx="183">
                  <c:v>0.25981625981304013</c:v>
                </c:pt>
                <c:pt idx="184">
                  <c:v>0.25763777948513256</c:v>
                </c:pt>
                <c:pt idx="185">
                  <c:v>0.2554820086810321</c:v>
                </c:pt>
                <c:pt idx="186">
                  <c:v>0.25334879354874279</c:v>
                </c:pt>
                <c:pt idx="187">
                  <c:v>0.25123797901102574</c:v>
                </c:pt>
                <c:pt idx="188">
                  <c:v>0.24914940884504094</c:v>
                </c:pt>
                <c:pt idx="189">
                  <c:v>0.24708292576005098</c:v>
                </c:pt>
                <c:pt idx="190">
                  <c:v>0.24503837147320731</c:v>
                </c:pt>
                <c:pt idx="191">
                  <c:v>0.24301558678344573</c:v>
                </c:pt>
                <c:pt idx="192">
                  <c:v>0.2410144116435135</c:v>
                </c:pt>
                <c:pt idx="193">
                  <c:v>0.23903468523015467</c:v>
                </c:pt>
                <c:pt idx="194">
                  <c:v>0.23707624601247679</c:v>
                </c:pt>
                <c:pt idx="195">
                  <c:v>0.23513893181852596</c:v>
                </c:pt>
                <c:pt idx="196">
                  <c:v>0.23322257990009515</c:v>
                </c:pt>
                <c:pt idx="197">
                  <c:v>0.23132702699579188</c:v>
                </c:pt>
                <c:pt idx="198">
                  <c:v>0.22945210939239255</c:v>
                </c:pt>
                <c:pt idx="199">
                  <c:v>0.22759766298450762</c:v>
                </c:pt>
                <c:pt idx="200">
                  <c:v>0.22576352333258612</c:v>
                </c:pt>
                <c:pt idx="201">
                  <c:v>0.22394952571928609</c:v>
                </c:pt>
                <c:pt idx="202">
                  <c:v>0.22215550520423605</c:v>
                </c:pt>
                <c:pt idx="203">
                  <c:v>0.22038129667721548</c:v>
                </c:pt>
                <c:pt idx="204">
                  <c:v>0.21862673490978227</c:v>
                </c:pt>
              </c:numCache>
            </c:numRef>
          </c:xVal>
          <c:yVal>
            <c:numRef>
              <c:f>'Situação 2 tetar = 0.05'!$V$11:$V$215</c:f>
              <c:numCache>
                <c:formatCode>0.000000</c:formatCode>
                <c:ptCount val="205"/>
                <c:pt idx="0">
                  <c:v>0.39396561641456146</c:v>
                </c:pt>
                <c:pt idx="1">
                  <c:v>0.33033522085719846</c:v>
                </c:pt>
                <c:pt idx="2">
                  <c:v>0.22112450985993864</c:v>
                </c:pt>
                <c:pt idx="3">
                  <c:v>0.13929567820954075</c:v>
                </c:pt>
                <c:pt idx="4">
                  <c:v>0.10829619995632031</c:v>
                </c:pt>
                <c:pt idx="5">
                  <c:v>8.3145542905281852E-2</c:v>
                </c:pt>
                <c:pt idx="6">
                  <c:v>6.3098905552542717E-2</c:v>
                </c:pt>
                <c:pt idx="7">
                  <c:v>4.737652950384983E-2</c:v>
                </c:pt>
                <c:pt idx="8">
                  <c:v>3.5225103422315232E-2</c:v>
                </c:pt>
                <c:pt idx="9">
                  <c:v>2.5957345984454021E-2</c:v>
                </c:pt>
                <c:pt idx="10">
                  <c:v>2.4395367517098102E-2</c:v>
                </c:pt>
                <c:pt idx="11">
                  <c:v>2.292007128548415E-2</c:v>
                </c:pt>
                <c:pt idx="12">
                  <c:v>2.1527258751729627E-2</c:v>
                </c:pt>
                <c:pt idx="13">
                  <c:v>2.0212883585462194E-2</c:v>
                </c:pt>
                <c:pt idx="14">
                  <c:v>1.8973050559366215E-2</c:v>
                </c:pt>
                <c:pt idx="15">
                  <c:v>1.7804013997006762E-2</c:v>
                </c:pt>
                <c:pt idx="16">
                  <c:v>1.6702175820782046E-2</c:v>
                </c:pt>
                <c:pt idx="17">
                  <c:v>1.5664083245418708E-2</c:v>
                </c:pt>
                <c:pt idx="18">
                  <c:v>1.4686426159942726E-2</c:v>
                </c:pt>
                <c:pt idx="19">
                  <c:v>1.3766034238551425E-2</c:v>
                </c:pt>
                <c:pt idx="20">
                  <c:v>1.2899873818295564E-2</c:v>
                </c:pt>
                <c:pt idx="21">
                  <c:v>1.2085044578984632E-2</c:v>
                </c:pt>
                <c:pt idx="22">
                  <c:v>1.131877605826679E-2</c:v>
                </c:pt>
                <c:pt idx="23">
                  <c:v>1.0598424032419135E-2</c:v>
                </c:pt>
                <c:pt idx="24">
                  <c:v>9.9214667910335168E-3</c:v>
                </c:pt>
                <c:pt idx="25">
                  <c:v>9.285501331502655E-3</c:v>
                </c:pt>
                <c:pt idx="26">
                  <c:v>8.6882394970137933E-3</c:v>
                </c:pt>
                <c:pt idx="27">
                  <c:v>8.1275040796486148E-3</c:v>
                </c:pt>
                <c:pt idx="28">
                  <c:v>7.6012249081698988E-3</c:v>
                </c:pt>
                <c:pt idx="29">
                  <c:v>7.107434938160617E-3</c:v>
                </c:pt>
                <c:pt idx="30">
                  <c:v>6.6442663603615776E-3</c:v>
                </c:pt>
                <c:pt idx="31">
                  <c:v>6.2099467413386763E-3</c:v>
                </c:pt>
                <c:pt idx="32">
                  <c:v>5.8027952089979955E-3</c:v>
                </c:pt>
                <c:pt idx="33">
                  <c:v>5.4212186939552086E-3</c:v>
                </c:pt>
                <c:pt idx="34">
                  <c:v>5.0637082363538932E-3</c:v>
                </c:pt>
                <c:pt idx="35">
                  <c:v>4.7288353664174882E-3</c:v>
                </c:pt>
                <c:pt idx="36">
                  <c:v>4.4152485658011014E-3</c:v>
                </c:pt>
                <c:pt idx="37">
                  <c:v>4.121669815688068E-3</c:v>
                </c:pt>
                <c:pt idx="38">
                  <c:v>3.8468912365436665E-3</c:v>
                </c:pt>
                <c:pt idx="39">
                  <c:v>3.5897718234906397E-3</c:v>
                </c:pt>
                <c:pt idx="40">
                  <c:v>3.3492342804089066E-3</c:v>
                </c:pt>
                <c:pt idx="41">
                  <c:v>3.1242619550754941E-3</c:v>
                </c:pt>
                <c:pt idx="42">
                  <c:v>2.9138958769506533E-3</c:v>
                </c:pt>
                <c:pt idx="43">
                  <c:v>2.7172318985748049E-3</c:v>
                </c:pt>
                <c:pt idx="44">
                  <c:v>2.5334179409675283E-3</c:v>
                </c:pt>
                <c:pt idx="45">
                  <c:v>2.3616513429067076E-3</c:v>
                </c:pt>
                <c:pt idx="46">
                  <c:v>2.2011763135118393E-3</c:v>
                </c:pt>
                <c:pt idx="47">
                  <c:v>2.0512814871553853E-3</c:v>
                </c:pt>
                <c:pt idx="48">
                  <c:v>1.9112975793745971E-3</c:v>
                </c:pt>
                <c:pt idx="49">
                  <c:v>1.7805951421535026E-3</c:v>
                </c:pt>
                <c:pt idx="50">
                  <c:v>1.6585824166821521E-3</c:v>
                </c:pt>
                <c:pt idx="51">
                  <c:v>1.54470328147848E-3</c:v>
                </c:pt>
                <c:pt idx="52">
                  <c:v>1.438435293571695E-3</c:v>
                </c:pt>
                <c:pt idx="53">
                  <c:v>1.339287820292503E-3</c:v>
                </c:pt>
                <c:pt idx="54">
                  <c:v>1.2468002590914852E-3</c:v>
                </c:pt>
                <c:pt idx="55">
                  <c:v>1.1605403427100364E-3</c:v>
                </c:pt>
                <c:pt idx="56">
                  <c:v>1.0801025269560121E-3</c:v>
                </c:pt>
                <c:pt idx="57">
                  <c:v>1.0051064582848573E-3</c:v>
                </c:pt>
                <c:pt idx="58">
                  <c:v>9.3519551835622783E-4</c:v>
                </c:pt>
                <c:pt idx="59">
                  <c:v>8.7003544272205619E-4</c:v>
                </c:pt>
                <c:pt idx="60">
                  <c:v>8.0931301080369754E-4</c:v>
                </c:pt>
                <c:pt idx="61">
                  <c:v>7.5273480433042238E-4</c:v>
                </c:pt>
                <c:pt idx="62">
                  <c:v>7.0002603143916298E-4</c:v>
                </c:pt>
                <c:pt idx="63">
                  <c:v>6.5092941367176597E-4</c:v>
                </c:pt>
                <c:pt idx="64">
                  <c:v>6.0520413315275654E-4</c:v>
                </c:pt>
                <c:pt idx="65">
                  <c:v>5.626248372835956E-4</c:v>
                </c:pt>
                <c:pt idx="66">
                  <c:v>5.2298069834983676E-4</c:v>
                </c:pt>
                <c:pt idx="67">
                  <c:v>4.8607452550234912E-4</c:v>
                </c:pt>
                <c:pt idx="68">
                  <c:v>4.5172192664341405E-4</c:v>
                </c:pt>
                <c:pt idx="69">
                  <c:v>4.1975051782144424E-4</c:v>
                </c:pt>
                <c:pt idx="70">
                  <c:v>3.8999917781331044E-4</c:v>
                </c:pt>
                <c:pt idx="71">
                  <c:v>3.623173456509089E-4</c:v>
                </c:pt>
                <c:pt idx="72">
                  <c:v>3.3656435892690645E-4</c:v>
                </c:pt>
                <c:pt idx="73">
                  <c:v>3.1260883079451833E-4</c:v>
                </c:pt>
                <c:pt idx="74">
                  <c:v>2.9032806365487804E-4</c:v>
                </c:pt>
                <c:pt idx="75">
                  <c:v>2.6960749760599243E-4</c:v>
                </c:pt>
                <c:pt idx="76">
                  <c:v>2.5034019180505561E-4</c:v>
                </c:pt>
                <c:pt idx="77">
                  <c:v>2.3242633697441223E-4</c:v>
                </c:pt>
                <c:pt idx="78">
                  <c:v>2.1577279735781357E-4</c:v>
                </c:pt>
                <c:pt idx="79">
                  <c:v>2.0029268050889525E-4</c:v>
                </c:pt>
                <c:pt idx="80">
                  <c:v>1.8590493336741084E-4</c:v>
                </c:pt>
                <c:pt idx="81">
                  <c:v>1.7253396315039098E-4</c:v>
                </c:pt>
                <c:pt idx="82">
                  <c:v>1.6010928165556619E-4</c:v>
                </c:pt>
                <c:pt idx="83">
                  <c:v>1.4856517164169692E-4</c:v>
                </c:pt>
                <c:pt idx="84">
                  <c:v>1.3784037401653109E-4</c:v>
                </c:pt>
                <c:pt idx="85">
                  <c:v>1.2787779462635168E-4</c:v>
                </c:pt>
                <c:pt idx="86">
                  <c:v>1.1862422950231804E-4</c:v>
                </c:pt>
                <c:pt idx="87">
                  <c:v>1.1003010747799862E-4</c:v>
                </c:pt>
                <c:pt idx="88">
                  <c:v>1.0204924914878815E-4</c:v>
                </c:pt>
                <c:pt idx="89">
                  <c:v>9.4638641198794388E-5</c:v>
                </c:pt>
                <c:pt idx="90">
                  <c:v>8.7758225172664012E-5</c:v>
                </c:pt>
                <c:pt idx="91">
                  <c:v>8.1370699820062945E-5</c:v>
                </c:pt>
                <c:pt idx="92">
                  <c:v>7.5441336187957665E-5</c:v>
                </c:pt>
                <c:pt idx="93">
                  <c:v>6.9937804681983838E-5</c:v>
                </c:pt>
                <c:pt idx="94">
                  <c:v>6.4830013361265383E-5</c:v>
                </c:pt>
                <c:pt idx="95">
                  <c:v>6.0089956772969798E-5</c:v>
                </c:pt>
                <c:pt idx="96">
                  <c:v>5.5691574671994852E-5</c:v>
                </c:pt>
                <c:pt idx="97">
                  <c:v>5.161062000925882E-5</c:v>
                </c:pt>
                <c:pt idx="98">
                  <c:v>4.7824535607289892E-5</c:v>
                </c:pt>
                <c:pt idx="99">
                  <c:v>4.4312338976113968E-5</c:v>
                </c:pt>
                <c:pt idx="100">
                  <c:v>4.1054514754450609E-5</c:v>
                </c:pt>
                <c:pt idx="101">
                  <c:v>3.8032914291704132E-5</c:v>
                </c:pt>
                <c:pt idx="102">
                  <c:v>3.523066191522791E-5</c:v>
                </c:pt>
                <c:pt idx="103">
                  <c:v>3.2632067454657374E-5</c:v>
                </c:pt>
                <c:pt idx="104">
                  <c:v>3.0222544620942274E-5</c:v>
                </c:pt>
                <c:pt idx="105">
                  <c:v>2.798853486221638E-5</c:v>
                </c:pt>
                <c:pt idx="106">
                  <c:v>2.5917436341713523E-5</c:v>
                </c:pt>
                <c:pt idx="107">
                  <c:v>2.3997537704745669E-5</c:v>
                </c:pt>
                <c:pt idx="108">
                  <c:v>2.2217956322408108E-5</c:v>
                </c:pt>
                <c:pt idx="109">
                  <c:v>2.0568580719000421E-5</c:v>
                </c:pt>
                <c:pt idx="110">
                  <c:v>1.9040016908508214E-5</c:v>
                </c:pt>
                <c:pt idx="111">
                  <c:v>1.7623538382637704E-5</c:v>
                </c:pt>
                <c:pt idx="112">
                  <c:v>1.6311039509331411E-5</c:v>
                </c:pt>
                <c:pt idx="113">
                  <c:v>1.5094992115648149E-5</c:v>
                </c:pt>
                <c:pt idx="114">
                  <c:v>1.3968405043586486E-5</c:v>
                </c:pt>
                <c:pt idx="115">
                  <c:v>1.292478648069729E-5</c:v>
                </c:pt>
                <c:pt idx="116">
                  <c:v>1.1958108880166469E-5</c:v>
                </c:pt>
                <c:pt idx="117">
                  <c:v>1.1062776296935932E-5</c:v>
                </c:pt>
                <c:pt idx="118">
                  <c:v>1.0233593977612548E-5</c:v>
                </c:pt>
                <c:pt idx="119">
                  <c:v>9.4657400524827756E-6</c:v>
                </c:pt>
                <c:pt idx="120">
                  <c:v>8.7547391877876426E-6</c:v>
                </c:pt>
                <c:pt idx="121">
                  <c:v>8.0964380656933579E-6</c:v>
                </c:pt>
                <c:pt idx="122">
                  <c:v>7.4869825680591779E-6</c:v>
                </c:pt>
                <c:pt idx="123">
                  <c:v>6.9227965482286394E-6</c:v>
                </c:pt>
                <c:pt idx="124">
                  <c:v>6.4005620828046488E-6</c:v>
                </c:pt>
                <c:pt idx="125">
                  <c:v>5.9172011023333132E-6</c:v>
                </c:pt>
                <c:pt idx="126">
                  <c:v>5.4698583067243369E-6</c:v>
                </c:pt>
                <c:pt idx="127">
                  <c:v>5.0558852773018029E-6</c:v>
                </c:pt>
                <c:pt idx="128">
                  <c:v>4.672825703441633E-6</c:v>
                </c:pt>
                <c:pt idx="129">
                  <c:v>4.3184016470937731E-6</c:v>
                </c:pt>
                <c:pt idx="130">
                  <c:v>3.9905007736844834E-6</c:v>
                </c:pt>
                <c:pt idx="131">
                  <c:v>3.6871644827116002E-6</c:v>
                </c:pt>
                <c:pt idx="132">
                  <c:v>3.4065768758154308E-6</c:v>
                </c:pt>
                <c:pt idx="133">
                  <c:v>3.1470545043213156E-6</c:v>
                </c:pt>
                <c:pt idx="134">
                  <c:v>2.9070368421440823E-6</c:v>
                </c:pt>
                <c:pt idx="135">
                  <c:v>2.6850774336774829E-6</c:v>
                </c:pt>
                <c:pt idx="136">
                  <c:v>2.4798356696570592E-6</c:v>
                </c:pt>
                <c:pt idx="137">
                  <c:v>2.2900691472115688E-6</c:v>
                </c:pt>
                <c:pt idx="138">
                  <c:v>2.1146265732914736E-6</c:v>
                </c:pt>
                <c:pt idx="139">
                  <c:v>1.9524411735126403E-6</c:v>
                </c:pt>
                <c:pt idx="140">
                  <c:v>1.8025245709573235E-6</c:v>
                </c:pt>
                <c:pt idx="141">
                  <c:v>1.663961101980477E-6</c:v>
                </c:pt>
                <c:pt idx="142">
                  <c:v>1.5359025383539322E-6</c:v>
                </c:pt>
                <c:pt idx="143">
                  <c:v>1.4175631870934055E-6</c:v>
                </c:pt>
                <c:pt idx="144">
                  <c:v>1.3082153414212721E-6</c:v>
                </c:pt>
                <c:pt idx="145">
                  <c:v>1.2071850580393022E-6</c:v>
                </c:pt>
                <c:pt idx="146">
                  <c:v>1.1138482377000875E-6</c:v>
                </c:pt>
                <c:pt idx="147">
                  <c:v>1.0276269875955754E-6</c:v>
                </c:pt>
                <c:pt idx="148">
                  <c:v>9.4798624558904486E-7</c:v>
                </c:pt>
                <c:pt idx="149">
                  <c:v>8.7443064776307244E-7</c:v>
                </c:pt>
                <c:pt idx="150">
                  <c:v>8.0650162194451943E-7</c:v>
                </c:pt>
                <c:pt idx="151">
                  <c:v>7.4377469118323807E-7</c:v>
                </c:pt>
                <c:pt idx="152">
                  <c:v>6.8585697220242579E-7</c:v>
                </c:pt>
                <c:pt idx="153">
                  <c:v>6.3238485496074287E-7</c:v>
                </c:pt>
                <c:pt idx="154">
                  <c:v>5.8302185034361186E-7</c:v>
                </c:pt>
                <c:pt idx="155">
                  <c:v>5.374565940319571E-7</c:v>
                </c:pt>
                <c:pt idx="156">
                  <c:v>4.954009953250965E-7</c:v>
                </c:pt>
                <c:pt idx="157">
                  <c:v>4.5658852055814364E-7</c:v>
                </c:pt>
                <c:pt idx="158">
                  <c:v>4.2077260146072101E-7</c:v>
                </c:pt>
                <c:pt idx="159">
                  <c:v>3.8772515948273224E-7</c:v>
                </c:pt>
                <c:pt idx="160">
                  <c:v>3.5723523774645982E-7</c:v>
                </c:pt>
                <c:pt idx="161">
                  <c:v>3.2910773290119921E-7</c:v>
                </c:pt>
                <c:pt idx="162">
                  <c:v>3.031622196525424E-7</c:v>
                </c:pt>
                <c:pt idx="163">
                  <c:v>2.7923186131773616E-7</c:v>
                </c:pt>
                <c:pt idx="164">
                  <c:v>2.5716240015919458E-7</c:v>
                </c:pt>
                <c:pt idx="165">
                  <c:v>2.3681122177036503E-7</c:v>
                </c:pt>
                <c:pt idx="166">
                  <c:v>2.1804648811592569E-7</c:v>
                </c:pt>
                <c:pt idx="167">
                  <c:v>2.0074633428679637E-7</c:v>
                </c:pt>
                <c:pt idx="168">
                  <c:v>1.8479812432997895E-7</c:v>
                </c:pt>
                <c:pt idx="169">
                  <c:v>1.7009776187145524E-7</c:v>
                </c:pt>
                <c:pt idx="170">
                  <c:v>1.5654905155365047E-7</c:v>
                </c:pt>
                <c:pt idx="171">
                  <c:v>1.4406310758193207E-7</c:v>
                </c:pt>
                <c:pt idx="172">
                  <c:v>1.3255780596363124E-7</c:v>
                </c:pt>
                <c:pt idx="173">
                  <c:v>1.21957277244031E-7</c:v>
                </c:pt>
                <c:pt idx="174">
                  <c:v>1.1219143678454571E-7</c:v>
                </c:pt>
                <c:pt idx="175">
                  <c:v>1.031955498448687E-7</c:v>
                </c:pt>
                <c:pt idx="176">
                  <c:v>9.4909828929023108E-8</c:v>
                </c:pt>
                <c:pt idx="177">
                  <c:v>8.7279061018683092E-8</c:v>
                </c:pt>
                <c:pt idx="178">
                  <c:v>8.0252262519034295E-8</c:v>
                </c:pt>
                <c:pt idx="179">
                  <c:v>7.3782359872301803E-8</c:v>
                </c:pt>
                <c:pt idx="180">
                  <c:v>6.7825893970436989E-8</c:v>
                </c:pt>
                <c:pt idx="181">
                  <c:v>6.2342746596479354E-8</c:v>
                </c:pt>
                <c:pt idx="182">
                  <c:v>5.7295887292292508E-8</c:v>
                </c:pt>
                <c:pt idx="183">
                  <c:v>5.265113913650247E-8</c:v>
                </c:pt>
                <c:pt idx="184">
                  <c:v>4.8376962047307152E-8</c:v>
                </c:pt>
                <c:pt idx="185">
                  <c:v>4.4444252304176253E-8</c:v>
                </c:pt>
                <c:pt idx="186">
                  <c:v>4.0826157112849271E-8</c:v>
                </c:pt>
                <c:pt idx="187">
                  <c:v>3.7497903067237239E-8</c:v>
                </c:pt>
                <c:pt idx="188">
                  <c:v>3.4436637517684064E-8</c:v>
                </c:pt>
                <c:pt idx="189">
                  <c:v>3.1621281853619544E-8</c:v>
                </c:pt>
                <c:pt idx="190">
                  <c:v>2.9032395843717993E-8</c:v>
                </c:pt>
                <c:pt idx="191">
                  <c:v>2.6652052199206442E-8</c:v>
                </c:pt>
                <c:pt idx="192">
                  <c:v>2.4463720600315728E-8</c:v>
                </c:pt>
                <c:pt idx="193">
                  <c:v>2.2452160485545384E-8</c:v>
                </c:pt>
                <c:pt idx="194">
                  <c:v>2.0603321949332454E-8</c:v>
                </c:pt>
                <c:pt idx="195">
                  <c:v>1.8904254144894915E-8</c:v>
                </c:pt>
                <c:pt idx="196">
                  <c:v>1.7343020626578212E-8</c:v>
                </c:pt>
                <c:pt idx="197">
                  <c:v>1.5908621120200095E-8</c:v>
                </c:pt>
                <c:pt idx="198">
                  <c:v>1.4590919237942972E-8</c:v>
                </c:pt>
                <c:pt idx="199">
                  <c:v>1.3380575686757973E-8</c:v>
                </c:pt>
                <c:pt idx="200">
                  <c:v>1.226898656703467E-8</c:v>
                </c:pt>
                <c:pt idx="201">
                  <c:v>1.1248226377816118E-8</c:v>
                </c:pt>
                <c:pt idx="202">
                  <c:v>1.0310995365748119E-8</c:v>
                </c:pt>
                <c:pt idx="203">
                  <c:v>9.4505709041966862E-9</c:v>
                </c:pt>
                <c:pt idx="204">
                  <c:v>8.6607625911620692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28528"/>
        <c:axId val="475524216"/>
      </c:scatterChart>
      <c:valAx>
        <c:axId val="47552852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24216"/>
        <c:crossesAt val="1.0000000000000014E-24"/>
        <c:crossBetween val="midCat"/>
        <c:majorUnit val="0.2"/>
      </c:valAx>
      <c:valAx>
        <c:axId val="475524216"/>
        <c:scaling>
          <c:logBase val="10"/>
          <c:orientation val="minMax"/>
          <c:min val="1.0000000000000006E-1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28528"/>
        <c:crosses val="autoZero"/>
        <c:crossBetween val="midCat"/>
        <c:majorUnit val="1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30488"/>
        <c:axId val="475531272"/>
      </c:scatterChart>
      <c:valAx>
        <c:axId val="47553048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1272"/>
        <c:crosses val="autoZero"/>
        <c:crossBetween val="midCat"/>
      </c:valAx>
      <c:valAx>
        <c:axId val="475531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0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34016"/>
        <c:axId val="475527352"/>
      </c:scatterChart>
      <c:valAx>
        <c:axId val="475534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7352"/>
        <c:crosses val="autoZero"/>
        <c:crossBetween val="midCat"/>
      </c:valAx>
      <c:valAx>
        <c:axId val="47552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4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0.4, alfa =1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0.4, alfa =1.5'!$R$11:$R$215</c:f>
              <c:numCache>
                <c:formatCode>0.000</c:formatCode>
                <c:ptCount val="205"/>
                <c:pt idx="0">
                  <c:v>0.99997381326134382</c:v>
                </c:pt>
                <c:pt idx="1">
                  <c:v>0.9999654817728364</c:v>
                </c:pt>
                <c:pt idx="2">
                  <c:v>0.99994002809216931</c:v>
                </c:pt>
                <c:pt idx="3">
                  <c:v>0.99989582270101007</c:v>
                </c:pt>
                <c:pt idx="4">
                  <c:v>0.99986270897424034</c:v>
                </c:pt>
                <c:pt idx="5">
                  <c:v>0.99981908706400524</c:v>
                </c:pt>
                <c:pt idx="6">
                  <c:v>0.99976163508058502</c:v>
                </c:pt>
                <c:pt idx="7">
                  <c:v>0.99968599035206196</c:v>
                </c:pt>
                <c:pt idx="8">
                  <c:v>0.9995864301797639</c:v>
                </c:pt>
                <c:pt idx="9">
                  <c:v>0.99945545967094562</c:v>
                </c:pt>
                <c:pt idx="10">
                  <c:v>0.99942468183345257</c:v>
                </c:pt>
                <c:pt idx="11">
                  <c:v>0.99939217403064706</c:v>
                </c:pt>
                <c:pt idx="12">
                  <c:v>0.99935784013888973</c:v>
                </c:pt>
                <c:pt idx="13">
                  <c:v>0.99932157882236061</c:v>
                </c:pt>
                <c:pt idx="14">
                  <c:v>0.99928328326532312</c:v>
                </c:pt>
                <c:pt idx="15">
                  <c:v>0.99924284089236559</c:v>
                </c:pt>
                <c:pt idx="16">
                  <c:v>0.99920013307628852</c:v>
                </c:pt>
                <c:pt idx="17">
                  <c:v>0.9991550348333228</c:v>
                </c:pt>
                <c:pt idx="18">
                  <c:v>0.99910741450538665</c:v>
                </c:pt>
                <c:pt idx="19">
                  <c:v>0.99905713342911917</c:v>
                </c:pt>
                <c:pt idx="20">
                  <c:v>0.9990040455914565</c:v>
                </c:pt>
                <c:pt idx="21">
                  <c:v>0.99894799727156713</c:v>
                </c:pt>
                <c:pt idx="22">
                  <c:v>0.99888882666899848</c:v>
                </c:pt>
                <c:pt idx="23">
                  <c:v>0.99882636351795417</c:v>
                </c:pt>
                <c:pt idx="24">
                  <c:v>0.99876042868767922</c:v>
                </c:pt>
                <c:pt idx="25">
                  <c:v>0.99869083376900736</c:v>
                </c:pt>
                <c:pt idx="26">
                  <c:v>0.99861738064721206</c:v>
                </c:pt>
                <c:pt idx="27">
                  <c:v>0.99853986106139736</c:v>
                </c:pt>
                <c:pt idx="28">
                  <c:v>0.99845805615077798</c:v>
                </c:pt>
                <c:pt idx="29">
                  <c:v>0.99837173598832374</c:v>
                </c:pt>
                <c:pt idx="30">
                  <c:v>0.9982806591023784</c:v>
                </c:pt>
                <c:pt idx="31">
                  <c:v>0.99818457198702648</c:v>
                </c:pt>
                <c:pt idx="32">
                  <c:v>0.99808320860215261</c:v>
                </c:pt>
                <c:pt idx="33">
                  <c:v>0.99797628986433107</c:v>
                </c:pt>
                <c:pt idx="34">
                  <c:v>0.99786352312989679</c:v>
                </c:pt>
                <c:pt idx="35">
                  <c:v>0.99774460167178991</c:v>
                </c:pt>
                <c:pt idx="36">
                  <c:v>0.99761920415201355</c:v>
                </c:pt>
                <c:pt idx="37">
                  <c:v>0.99748699409183472</c:v>
                </c:pt>
                <c:pt idx="38">
                  <c:v>0.99734761934216065</c:v>
                </c:pt>
                <c:pt idx="39">
                  <c:v>0.99720071155685308</c:v>
                </c:pt>
                <c:pt idx="40">
                  <c:v>0.9970458856720994</c:v>
                </c:pt>
                <c:pt idx="41">
                  <c:v>0.996882739395345</c:v>
                </c:pt>
                <c:pt idx="42">
                  <c:v>0.99671085270769533</c:v>
                </c:pt>
                <c:pt idx="43">
                  <c:v>0.99652978738412989</c:v>
                </c:pt>
                <c:pt idx="44">
                  <c:v>0.99633908653632974</c:v>
                </c:pt>
                <c:pt idx="45">
                  <c:v>0.99613827418339429</c:v>
                </c:pt>
                <c:pt idx="46">
                  <c:v>0.99592685485622523</c:v>
                </c:pt>
                <c:pt idx="47">
                  <c:v>0.99570431324186848</c:v>
                </c:pt>
                <c:pt idx="48">
                  <c:v>0.99547011387462914</c:v>
                </c:pt>
                <c:pt idx="49">
                  <c:v>0.99522370088131595</c:v>
                </c:pt>
                <c:pt idx="50">
                  <c:v>0.99496449778849161</c:v>
                </c:pt>
                <c:pt idx="51">
                  <c:v>0.99469190740014857</c:v>
                </c:pt>
                <c:pt idx="52">
                  <c:v>0.9944053117547248</c:v>
                </c:pt>
                <c:pt idx="53">
                  <c:v>0.99410407217087038</c:v>
                </c:pt>
                <c:pt idx="54">
                  <c:v>0.99378752939181036</c:v>
                </c:pt>
                <c:pt idx="55">
                  <c:v>0.99345500383855201</c:v>
                </c:pt>
                <c:pt idx="56">
                  <c:v>0.99310579598250259</c:v>
                </c:pt>
                <c:pt idx="57">
                  <c:v>0.99273918684831042</c:v>
                </c:pt>
                <c:pt idx="58">
                  <c:v>0.99235443865788275</c:v>
                </c:pt>
                <c:pt idx="59">
                  <c:v>0.99195079562655319</c:v>
                </c:pt>
                <c:pt idx="60">
                  <c:v>0.9915274849222484</c:v>
                </c:pt>
                <c:pt idx="61">
                  <c:v>0.99108371779822302</c:v>
                </c:pt>
                <c:pt idx="62">
                  <c:v>0.99061869090946741</c:v>
                </c:pt>
                <c:pt idx="63">
                  <c:v>0.990131587822212</c:v>
                </c:pt>
                <c:pt idx="64">
                  <c:v>0.98962158072506679</c:v>
                </c:pt>
                <c:pt idx="65">
                  <c:v>0.98908783234918674</c:v>
                </c:pt>
                <c:pt idx="66">
                  <c:v>0.98852949810345359</c:v>
                </c:pt>
                <c:pt idx="67">
                  <c:v>0.98794572842899053</c:v>
                </c:pt>
                <c:pt idx="68">
                  <c:v>0.98733567137536704</c:v>
                </c:pt>
                <c:pt idx="69">
                  <c:v>0.98669847539859878</c:v>
                </c:pt>
                <c:pt idx="70">
                  <c:v>0.98603329237852755</c:v>
                </c:pt>
                <c:pt idx="71">
                  <c:v>0.98533928085033951</c:v>
                </c:pt>
                <c:pt idx="72">
                  <c:v>0.98461560944193049</c:v>
                </c:pt>
                <c:pt idx="73">
                  <c:v>0.98386146050551837</c:v>
                </c:pt>
                <c:pt idx="74">
                  <c:v>0.98307603392840737</c:v>
                </c:pt>
                <c:pt idx="75">
                  <c:v>0.98225855110417704</c:v>
                </c:pt>
                <c:pt idx="76">
                  <c:v>0.98140825904182383</c:v>
                </c:pt>
                <c:pt idx="77">
                  <c:v>0.98052443458663696</c:v>
                </c:pt>
                <c:pt idx="78">
                  <c:v>0.97960638872288108</c:v>
                </c:pt>
                <c:pt idx="79">
                  <c:v>0.97865347092479804</c:v>
                </c:pt>
                <c:pt idx="80">
                  <c:v>0.97766507351910659</c:v>
                </c:pt>
                <c:pt idx="81">
                  <c:v>0.97664063601916951</c:v>
                </c:pt>
                <c:pt idx="82">
                  <c:v>0.97557964938842412</c:v>
                </c:pt>
                <c:pt idx="83">
                  <c:v>0.97448166018860516</c:v>
                </c:pt>
                <c:pt idx="84">
                  <c:v>0.97334627456685596</c:v>
                </c:pt>
                <c:pt idx="85">
                  <c:v>0.97217316203507276</c:v>
                </c:pt>
                <c:pt idx="86">
                  <c:v>0.97096205899486276</c:v>
                </c:pt>
                <c:pt idx="87">
                  <c:v>0.96971277196234817</c:v>
                </c:pt>
                <c:pt idx="88">
                  <c:v>0.9684251804487779</c:v>
                </c:pt>
                <c:pt idx="89">
                  <c:v>0.96709923945551091</c:v>
                </c:pt>
                <c:pt idx="90">
                  <c:v>0.96573498154542048</c:v>
                </c:pt>
                <c:pt idx="91">
                  <c:v>0.96433251845708245</c:v>
                </c:pt>
                <c:pt idx="92">
                  <c:v>0.96289204223322111</c:v>
                </c:pt>
                <c:pt idx="93">
                  <c:v>0.96141382584067259</c:v>
                </c:pt>
                <c:pt idx="94">
                  <c:v>0.95989822326551666</c:v>
                </c:pt>
                <c:pt idx="95">
                  <c:v>0.95834566907386154</c:v>
                </c:pt>
                <c:pt idx="96">
                  <c:v>0.95675667743591331</c:v>
                </c:pt>
                <c:pt idx="97">
                  <c:v>0.95513184061826484</c:v>
                </c:pt>
                <c:pt idx="98">
                  <c:v>0.95347182695661226</c:v>
                </c:pt>
                <c:pt idx="99">
                  <c:v>0.95177737832820786</c:v>
                </c:pt>
                <c:pt idx="100">
                  <c:v>0.95004930715010227</c:v>
                </c:pt>
                <c:pt idx="101">
                  <c:v>0.94828849293547468</c:v>
                </c:pt>
                <c:pt idx="102">
                  <c:v>0.9464958784459534</c:v>
                </c:pt>
                <c:pt idx="103">
                  <c:v>0.94467246548267281</c:v>
                </c:pt>
                <c:pt idx="104">
                  <c:v>0.94281931036280764</c:v>
                </c:pt>
                <c:pt idx="105">
                  <c:v>0.94093751913139456</c:v>
                </c:pt>
                <c:pt idx="106">
                  <c:v>0.93902824256036022</c:v>
                </c:pt>
                <c:pt idx="107">
                  <c:v>0.93709267098780957</c:v>
                </c:pt>
                <c:pt idx="108">
                  <c:v>0.93513202905080661</c:v>
                </c:pt>
                <c:pt idx="109">
                  <c:v>0.93314757036413554</c:v>
                </c:pt>
                <c:pt idx="110">
                  <c:v>0.93114057219593493</c:v>
                </c:pt>
                <c:pt idx="111">
                  <c:v>0.9291123301887243</c:v>
                </c:pt>
                <c:pt idx="112">
                  <c:v>0.92706415317130297</c:v>
                </c:pt>
                <c:pt idx="113">
                  <c:v>0.92499735810338235</c:v>
                </c:pt>
                <c:pt idx="114">
                  <c:v>0.92291326519075745</c:v>
                </c:pt>
                <c:pt idx="115">
                  <c:v>0.92081319320441413</c:v>
                </c:pt>
                <c:pt idx="116">
                  <c:v>0.91869845503236935</c:v>
                </c:pt>
                <c:pt idx="117">
                  <c:v>0.91657035348830418</c:v>
                </c:pt>
                <c:pt idx="118">
                  <c:v>0.91443017739633614</c:v>
                </c:pt>
                <c:pt idx="119">
                  <c:v>0.9122791979666387</c:v>
                </c:pt>
                <c:pt idx="120">
                  <c:v>0.91011866547215647</c:v>
                </c:pt>
                <c:pt idx="121">
                  <c:v>0.90794980623244437</c:v>
                </c:pt>
                <c:pt idx="122">
                  <c:v>0.905773819906739</c:v>
                </c:pt>
                <c:pt idx="123">
                  <c:v>0.90359187709478517</c:v>
                </c:pt>
                <c:pt idx="124">
                  <c:v>0.90140511724073258</c:v>
                </c:pt>
                <c:pt idx="125">
                  <c:v>0.89921464683258934</c:v>
                </c:pt>
                <c:pt idx="126">
                  <c:v>0.897021537887291</c:v>
                </c:pt>
                <c:pt idx="127">
                  <c:v>0.89482682670940439</c:v>
                </c:pt>
                <c:pt idx="128">
                  <c:v>0.8926315129098269</c:v>
                </c:pt>
                <c:pt idx="129">
                  <c:v>0.89043655866955107</c:v>
                </c:pt>
                <c:pt idx="130">
                  <c:v>0.88824288823260822</c:v>
                </c:pt>
                <c:pt idx="131">
                  <c:v>0.8860513876116648</c:v>
                </c:pt>
                <c:pt idx="132">
                  <c:v>0.88386290448939353</c:v>
                </c:pt>
                <c:pt idx="133">
                  <c:v>0.88167824829863739</c:v>
                </c:pt>
                <c:pt idx="134">
                  <c:v>0.87949819046450572</c:v>
                </c:pt>
                <c:pt idx="135">
                  <c:v>0.87732346479185086</c:v>
                </c:pt>
                <c:pt idx="136">
                  <c:v>0.87515476798204861</c:v>
                </c:pt>
                <c:pt idx="137">
                  <c:v>0.8729927602636065</c:v>
                </c:pt>
                <c:pt idx="138">
                  <c:v>0.87083806612183035</c:v>
                </c:pt>
                <c:pt idx="139">
                  <c:v>0.86869127511356603</c:v>
                </c:pt>
                <c:pt idx="140">
                  <c:v>0.86655294275388395</c:v>
                </c:pt>
                <c:pt idx="141">
                  <c:v>0.86442359146244341</c:v>
                </c:pt>
                <c:pt idx="142">
                  <c:v>0.86230371155818997</c:v>
                </c:pt>
                <c:pt idx="143">
                  <c:v>0.86019376229193212</c:v>
                </c:pt>
                <c:pt idx="144">
                  <c:v>0.85809417290725332</c:v>
                </c:pt>
                <c:pt idx="145">
                  <c:v>0.85600534372108505</c:v>
                </c:pt>
                <c:pt idx="146">
                  <c:v>0.85392764721612802</c:v>
                </c:pt>
                <c:pt idx="147">
                  <c:v>0.85186142913811946</c:v>
                </c:pt>
                <c:pt idx="148">
                  <c:v>0.84980700959173083</c:v>
                </c:pt>
                <c:pt idx="149">
                  <c:v>0.84776468412960759</c:v>
                </c:pt>
                <c:pt idx="150">
                  <c:v>0.84573472482976131</c:v>
                </c:pt>
                <c:pt idx="151">
                  <c:v>0.84371738135716146</c:v>
                </c:pt>
                <c:pt idx="152">
                  <c:v>0.84171288200597127</c:v>
                </c:pt>
                <c:pt idx="153">
                  <c:v>0.83972143471942418</c:v>
                </c:pt>
                <c:pt idx="154">
                  <c:v>0.83774322808483082</c:v>
                </c:pt>
                <c:pt idx="155">
                  <c:v>0.83577843230166982</c:v>
                </c:pt>
                <c:pt idx="156">
                  <c:v>0.83382720012112665</c:v>
                </c:pt>
                <c:pt idx="157">
                  <c:v>0.83188966775581485</c:v>
                </c:pt>
                <c:pt idx="158">
                  <c:v>0.82996595575874821</c:v>
                </c:pt>
                <c:pt idx="159">
                  <c:v>0.82805616987092578</c:v>
                </c:pt>
                <c:pt idx="160">
                  <c:v>0.82616040183715844</c:v>
                </c:pt>
                <c:pt idx="161">
                  <c:v>0.82427873018998554</c:v>
                </c:pt>
                <c:pt idx="162">
                  <c:v>0.82241122100174247</c:v>
                </c:pt>
                <c:pt idx="163">
                  <c:v>0.82055792860500143</c:v>
                </c:pt>
                <c:pt idx="164">
                  <c:v>0.81871889628176653</c:v>
                </c:pt>
                <c:pt idx="165">
                  <c:v>0.81689415692192202</c:v>
                </c:pt>
                <c:pt idx="166">
                  <c:v>0.81508373365154496</c:v>
                </c:pt>
                <c:pt idx="167">
                  <c:v>0.81328764043177759</c:v>
                </c:pt>
                <c:pt idx="168">
                  <c:v>0.81150588262902712</c:v>
                </c:pt>
                <c:pt idx="169">
                  <c:v>0.80973845755731955</c:v>
                </c:pt>
                <c:pt idx="170">
                  <c:v>0.80798535499367352</c:v>
                </c:pt>
                <c:pt idx="171">
                  <c:v>0.80624655766739894</c:v>
                </c:pt>
                <c:pt idx="172">
                  <c:v>0.80452204172424091</c:v>
                </c:pt>
                <c:pt idx="173">
                  <c:v>0.80281177716631058</c:v>
                </c:pt>
                <c:pt idx="174">
                  <c:v>0.801115728268742</c:v>
                </c:pt>
                <c:pt idx="175">
                  <c:v>0.79943385397402345</c:v>
                </c:pt>
                <c:pt idx="176">
                  <c:v>0.7977661082649361</c:v>
                </c:pt>
                <c:pt idx="177">
                  <c:v>0.79611244051703101</c:v>
                </c:pt>
                <c:pt idx="178">
                  <c:v>0.79447279583155084</c:v>
                </c:pt>
                <c:pt idx="179">
                  <c:v>0.79284711534969532</c:v>
                </c:pt>
                <c:pt idx="180">
                  <c:v>0.79123533654909839</c:v>
                </c:pt>
                <c:pt idx="181">
                  <c:v>0.78963739352336926</c:v>
                </c:pt>
                <c:pt idx="182">
                  <c:v>0.78805321724552002</c:v>
                </c:pt>
                <c:pt idx="183">
                  <c:v>0.78648273581608064</c:v>
                </c:pt>
                <c:pt idx="184">
                  <c:v>0.78492587469666708</c:v>
                </c:pt>
                <c:pt idx="185">
                  <c:v>0.78338255692975356</c:v>
                </c:pt>
                <c:pt idx="186">
                  <c:v>0.78185270334535539</c:v>
                </c:pt>
                <c:pt idx="187">
                  <c:v>0.78033623275531716</c:v>
                </c:pt>
                <c:pt idx="188">
                  <c:v>0.77883306213585757</c:v>
                </c:pt>
                <c:pt idx="189">
                  <c:v>0.77734310679900664</c:v>
                </c:pt>
                <c:pt idx="190">
                  <c:v>0.77586628055353413</c:v>
                </c:pt>
                <c:pt idx="191">
                  <c:v>0.77440249585594689</c:v>
                </c:pt>
                <c:pt idx="192">
                  <c:v>0.77295166395210291</c:v>
                </c:pt>
                <c:pt idx="193">
                  <c:v>0.77151369500996436</c:v>
                </c:pt>
                <c:pt idx="194">
                  <c:v>0.77008849824398917</c:v>
                </c:pt>
                <c:pt idx="195">
                  <c:v>0.7686759820316319</c:v>
                </c:pt>
                <c:pt idx="196">
                  <c:v>0.76727605402240473</c:v>
                </c:pt>
                <c:pt idx="197">
                  <c:v>0.76588862123992452</c:v>
                </c:pt>
                <c:pt idx="198">
                  <c:v>0.7645135901773521</c:v>
                </c:pt>
                <c:pt idx="199">
                  <c:v>0.76315086688660438</c:v>
                </c:pt>
                <c:pt idx="200">
                  <c:v>0.76180035706170646</c:v>
                </c:pt>
                <c:pt idx="201">
                  <c:v>0.76046196611662464</c:v>
                </c:pt>
                <c:pt idx="202">
                  <c:v>0.75913559925790686</c:v>
                </c:pt>
                <c:pt idx="203">
                  <c:v>0.75782116155243817</c:v>
                </c:pt>
                <c:pt idx="204">
                  <c:v>0.7565185579906027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0.4, alfa =1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0.4, alfa =1.5'!$S$11:$S$215</c:f>
              <c:numCache>
                <c:formatCode>0.000</c:formatCode>
                <c:ptCount val="205"/>
                <c:pt idx="0">
                  <c:v>0.99999914157468128</c:v>
                </c:pt>
                <c:pt idx="1">
                  <c:v>0.99999800522023807</c:v>
                </c:pt>
                <c:pt idx="2">
                  <c:v>0.99999082444891685</c:v>
                </c:pt>
                <c:pt idx="3">
                  <c:v>0.99996514505416578</c:v>
                </c:pt>
                <c:pt idx="4">
                  <c:v>0.99993628732466766</c:v>
                </c:pt>
                <c:pt idx="5">
                  <c:v>0.99988800134934441</c:v>
                </c:pt>
                <c:pt idx="6">
                  <c:v>0.99981018734483218</c:v>
                </c:pt>
                <c:pt idx="7">
                  <c:v>0.99968912084818251</c:v>
                </c:pt>
                <c:pt idx="8">
                  <c:v>0.99950685563565977</c:v>
                </c:pt>
                <c:pt idx="9">
                  <c:v>0.99924077195866112</c:v>
                </c:pt>
                <c:pt idx="10">
                  <c:v>0.9991751617779524</c:v>
                </c:pt>
                <c:pt idx="11">
                  <c:v>0.99910486975159829</c:v>
                </c:pt>
                <c:pt idx="12">
                  <c:v>0.99902964425115204</c:v>
                </c:pt>
                <c:pt idx="13">
                  <c:v>0.99894922599845859</c:v>
                </c:pt>
                <c:pt idx="14">
                  <c:v>0.99886334819031342</c:v>
                </c:pt>
                <c:pt idx="15">
                  <c:v>0.99877173664560093</c:v>
                </c:pt>
                <c:pt idx="16">
                  <c:v>0.99867410997500217</c:v>
                </c:pt>
                <c:pt idx="17">
                  <c:v>0.99857017977326923</c:v>
                </c:pt>
                <c:pt idx="18">
                  <c:v>0.99845965083397992</c:v>
                </c:pt>
                <c:pt idx="19">
                  <c:v>0.99834222138659412</c:v>
                </c:pt>
                <c:pt idx="20">
                  <c:v>0.998217583355548</c:v>
                </c:pt>
                <c:pt idx="21">
                  <c:v>0.99808542264102884</c:v>
                </c:pt>
                <c:pt idx="22">
                  <c:v>0.99794541942099591</c:v>
                </c:pt>
                <c:pt idx="23">
                  <c:v>0.99779724847391693</c:v>
                </c:pt>
                <c:pt idx="24">
                  <c:v>0.997640579521619</c:v>
                </c:pt>
                <c:pt idx="25">
                  <c:v>0.99747507759156306</c:v>
                </c:pt>
                <c:pt idx="26">
                  <c:v>0.99730040339778214</c:v>
                </c:pt>
                <c:pt idx="27">
                  <c:v>0.99711621373964421</c:v>
                </c:pt>
                <c:pt idx="28">
                  <c:v>0.9969221619175358</c:v>
                </c:pt>
                <c:pt idx="29">
                  <c:v>0.99671789816449485</c:v>
                </c:pt>
                <c:pt idx="30">
                  <c:v>0.99650307009275929</c:v>
                </c:pt>
                <c:pt idx="31">
                  <c:v>0.99627732315414674</c:v>
                </c:pt>
                <c:pt idx="32">
                  <c:v>0.9960403011131217</c:v>
                </c:pt>
                <c:pt idx="33">
                  <c:v>0.99579164653136698</c:v>
                </c:pt>
                <c:pt idx="34">
                  <c:v>0.99553100126263416</c:v>
                </c:pt>
                <c:pt idx="35">
                  <c:v>0.99525800695660749</c:v>
                </c:pt>
                <c:pt idx="36">
                  <c:v>0.99497230557049221</c:v>
                </c:pt>
                <c:pt idx="37">
                  <c:v>0.99467353988701102</c:v>
                </c:pt>
                <c:pt idx="38">
                  <c:v>0.99436135403746939</c:v>
                </c:pt>
                <c:pt idx="39">
                  <c:v>0.9940353940285489</c:v>
                </c:pt>
                <c:pt idx="40">
                  <c:v>0.99369530827146324</c:v>
                </c:pt>
                <c:pt idx="41">
                  <c:v>0.99334074811212669</c:v>
                </c:pt>
                <c:pt idx="42">
                  <c:v>0.99297136836097466</c:v>
                </c:pt>
                <c:pt idx="43">
                  <c:v>0.9925868278210902</c:v>
                </c:pt>
                <c:pt idx="44">
                  <c:v>0.99218678981330788</c:v>
                </c:pt>
                <c:pt idx="45">
                  <c:v>0.99177092269697198</c:v>
                </c:pt>
                <c:pt idx="46">
                  <c:v>0.99133890038506634</c:v>
                </c:pt>
                <c:pt idx="47">
                  <c:v>0.99089040285244645</c:v>
                </c:pt>
                <c:pt idx="48">
                  <c:v>0.99042511663594468</c:v>
                </c:pt>
                <c:pt idx="49">
                  <c:v>0.98994273532515376</c:v>
                </c:pt>
                <c:pt idx="50">
                  <c:v>0.98944296004273247</c:v>
                </c:pt>
                <c:pt idx="51">
                  <c:v>0.98892549991312262</c:v>
                </c:pt>
                <c:pt idx="52">
                  <c:v>0.98839007251861344</c:v>
                </c:pt>
                <c:pt idx="53">
                  <c:v>0.98783640434173758</c:v>
                </c:pt>
                <c:pt idx="54">
                  <c:v>0.98726423119303652</c:v>
                </c:pt>
                <c:pt idx="55">
                  <c:v>0.98667329862329167</c:v>
                </c:pt>
                <c:pt idx="56">
                  <c:v>0.98606336231936487</c:v>
                </c:pt>
                <c:pt idx="57">
                  <c:v>0.98543418848286368</c:v>
                </c:pt>
                <c:pt idx="58">
                  <c:v>0.98478555419089653</c:v>
                </c:pt>
                <c:pt idx="59">
                  <c:v>0.98411724773824982</c:v>
                </c:pt>
                <c:pt idx="60">
                  <c:v>0.98342906896038129</c:v>
                </c:pt>
                <c:pt idx="61">
                  <c:v>0.98272082953668338</c:v>
                </c:pt>
                <c:pt idx="62">
                  <c:v>0.9819923532735414</c:v>
                </c:pt>
                <c:pt idx="63">
                  <c:v>0.98124347636676379</c:v>
                </c:pt>
                <c:pt idx="64">
                  <c:v>0.98047404764303758</c:v>
                </c:pt>
                <c:pt idx="65">
                  <c:v>0.97968392878011556</c:v>
                </c:pt>
                <c:pt idx="66">
                  <c:v>0.97887299450550835</c:v>
                </c:pt>
                <c:pt idx="67">
                  <c:v>0.97804113277351701</c:v>
                </c:pt>
                <c:pt idx="68">
                  <c:v>0.97718824492049872</c:v>
                </c:pt>
                <c:pt idx="69">
                  <c:v>0.9763142457983206</c:v>
                </c:pt>
                <c:pt idx="70">
                  <c:v>0.97541906388601329</c:v>
                </c:pt>
                <c:pt idx="71">
                  <c:v>0.97450264137969056</c:v>
                </c:pt>
                <c:pt idx="72">
                  <c:v>0.97356493426085933</c:v>
                </c:pt>
                <c:pt idx="73">
                  <c:v>0.97260591234329274</c:v>
                </c:pt>
                <c:pt idx="74">
                  <c:v>0.97162555929869154</c:v>
                </c:pt>
                <c:pt idx="75">
                  <c:v>0.97062387266140793</c:v>
                </c:pt>
                <c:pt idx="76">
                  <c:v>0.96960086381254884</c:v>
                </c:pt>
                <c:pt idx="77">
                  <c:v>0.96855655794382489</c:v>
                </c:pt>
                <c:pt idx="78">
                  <c:v>0.96749099400154503</c:v>
                </c:pt>
                <c:pt idx="79">
                  <c:v>0.96640422461120246</c:v>
                </c:pt>
                <c:pt idx="80">
                  <c:v>0.96529631598313004</c:v>
                </c:pt>
                <c:pt idx="81">
                  <c:v>0.96416734779973745</c:v>
                </c:pt>
                <c:pt idx="82">
                  <c:v>0.96301741308487532</c:v>
                </c:pt>
                <c:pt idx="83">
                  <c:v>0.96184661805589655</c:v>
                </c:pt>
                <c:pt idx="84">
                  <c:v>0.96065508195901539</c:v>
                </c:pt>
                <c:pt idx="85">
                  <c:v>0.95944293688858573</c:v>
                </c:pt>
                <c:pt idx="86">
                  <c:v>0.95821032759094005</c:v>
                </c:pt>
                <c:pt idx="87">
                  <c:v>0.9569574112534518</c:v>
                </c:pt>
                <c:pt idx="88">
                  <c:v>0.95568435727949785</c:v>
                </c:pt>
                <c:pt idx="89">
                  <c:v>0.95439134705001027</c:v>
                </c:pt>
                <c:pt idx="90">
                  <c:v>0.95307857367232174</c:v>
                </c:pt>
                <c:pt idx="91">
                  <c:v>0.95174624171701216</c:v>
                </c:pt>
                <c:pt idx="92">
                  <c:v>0.95039456694347479</c:v>
                </c:pt>
                <c:pt idx="93">
                  <c:v>0.94902377601492505</c:v>
                </c:pt>
                <c:pt idx="94">
                  <c:v>0.94763410620357302</c:v>
                </c:pt>
                <c:pt idx="95">
                  <c:v>0.94622580508668397</c:v>
                </c:pt>
                <c:pt idx="96">
                  <c:v>0.94479913023425266</c:v>
                </c:pt>
                <c:pt idx="97">
                  <c:v>0.94335434888900505</c:v>
                </c:pt>
                <c:pt idx="98">
                  <c:v>0.94189173763944645</c:v>
                </c:pt>
                <c:pt idx="99">
                  <c:v>0.9404115820866592</c:v>
                </c:pt>
                <c:pt idx="100">
                  <c:v>0.93891417650554987</c:v>
                </c:pt>
                <c:pt idx="101">
                  <c:v>0.93739982350123485</c:v>
                </c:pt>
                <c:pt idx="102">
                  <c:v>0.93586883366124018</c:v>
                </c:pt>
                <c:pt idx="103">
                  <c:v>0.93432152520418132</c:v>
                </c:pt>
                <c:pt idx="104">
                  <c:v>0.93275822362557448</c:v>
                </c:pt>
                <c:pt idx="105">
                  <c:v>0.93117926134141238</c:v>
                </c:pt>
                <c:pt idx="106">
                  <c:v>0.92958497733012901</c:v>
                </c:pt>
                <c:pt idx="107">
                  <c:v>0.92797571677355384</c:v>
                </c:pt>
                <c:pt idx="108">
                  <c:v>0.92635183069744209</c:v>
                </c:pt>
                <c:pt idx="109">
                  <c:v>0.92471367561214779</c:v>
                </c:pt>
                <c:pt idx="110">
                  <c:v>0.92306161315399171</c:v>
                </c:pt>
                <c:pt idx="111">
                  <c:v>0.92139600972784819</c:v>
                </c:pt>
                <c:pt idx="112">
                  <c:v>0.9197172361514635</c:v>
                </c:pt>
                <c:pt idx="113">
                  <c:v>0.9180256673019942</c:v>
                </c:pt>
                <c:pt idx="114">
                  <c:v>0.91632168176523221</c:v>
                </c:pt>
                <c:pt idx="115">
                  <c:v>0.91460566148796396</c:v>
                </c:pt>
                <c:pt idx="116">
                  <c:v>0.9128779914338917</c:v>
                </c:pt>
                <c:pt idx="117">
                  <c:v>0.91113905924351757</c:v>
                </c:pt>
                <c:pt idx="118">
                  <c:v>0.90938925489837918</c:v>
                </c:pt>
                <c:pt idx="119">
                  <c:v>0.90762897038999313</c:v>
                </c:pt>
                <c:pt idx="120">
                  <c:v>0.90585859939385183</c:v>
                </c:pt>
                <c:pt idx="121">
                  <c:v>0.90407853694879137</c:v>
                </c:pt>
                <c:pt idx="122">
                  <c:v>0.90228917914202889</c:v>
                </c:pt>
                <c:pt idx="123">
                  <c:v>0.90049092280014886</c:v>
                </c:pt>
                <c:pt idx="124">
                  <c:v>0.8986841651862959</c:v>
                </c:pt>
                <c:pt idx="125">
                  <c:v>0.89686930370380935</c:v>
                </c:pt>
                <c:pt idx="126">
                  <c:v>0.89504673560652082</c:v>
                </c:pt>
                <c:pt idx="127">
                  <c:v>0.89321685771590997</c:v>
                </c:pt>
                <c:pt idx="128">
                  <c:v>0.89138006614529863</c:v>
                </c:pt>
                <c:pt idx="129">
                  <c:v>0.88953675603124494</c:v>
                </c:pt>
                <c:pt idx="130">
                  <c:v>0.88768732127227856</c:v>
                </c:pt>
                <c:pt idx="131">
                  <c:v>0.88583215427510209</c:v>
                </c:pt>
                <c:pt idx="132">
                  <c:v>0.88397164570836673</c:v>
                </c:pt>
                <c:pt idx="133">
                  <c:v>0.88210618426411225</c:v>
                </c:pt>
                <c:pt idx="134">
                  <c:v>0.88023615642694719</c:v>
                </c:pt>
                <c:pt idx="135">
                  <c:v>0.87836194625102881</c:v>
                </c:pt>
                <c:pt idx="136">
                  <c:v>0.87648393514488432</c:v>
                </c:pt>
                <c:pt idx="137">
                  <c:v>0.87460250166410825</c:v>
                </c:pt>
                <c:pt idx="138">
                  <c:v>0.87271802131194642</c:v>
                </c:pt>
                <c:pt idx="139">
                  <c:v>0.87083086634777407</c:v>
                </c:pt>
                <c:pt idx="140">
                  <c:v>0.8689414056034549</c:v>
                </c:pt>
                <c:pt idx="141">
                  <c:v>0.86705000430756007</c:v>
                </c:pt>
                <c:pt idx="142">
                  <c:v>0.865157023917415</c:v>
                </c:pt>
                <c:pt idx="143">
                  <c:v>0.86326282195892623</c:v>
                </c:pt>
                <c:pt idx="144">
                  <c:v>0.86136775187413739</c:v>
                </c:pt>
                <c:pt idx="145">
                  <c:v>0.85947216287644435</c:v>
                </c:pt>
                <c:pt idx="146">
                  <c:v>0.85757639981340239</c:v>
                </c:pt>
                <c:pt idx="147">
                  <c:v>0.85568080303703553</c:v>
                </c:pt>
                <c:pt idx="148">
                  <c:v>0.85378570828156186</c:v>
                </c:pt>
                <c:pt idx="149">
                  <c:v>0.85189144654843496</c:v>
                </c:pt>
                <c:pt idx="150">
                  <c:v>0.84999834399859664</c:v>
                </c:pt>
                <c:pt idx="151">
                  <c:v>0.84810672185182534</c:v>
                </c:pt>
                <c:pt idx="152">
                  <c:v>0.84621689629306762</c:v>
                </c:pt>
                <c:pt idx="153">
                  <c:v>0.84432917838562427</c:v>
                </c:pt>
                <c:pt idx="154">
                  <c:v>0.84244387399106457</c:v>
                </c:pt>
                <c:pt idx="155">
                  <c:v>0.84056128369573335</c:v>
                </c:pt>
                <c:pt idx="156">
                  <c:v>0.8386817027437149</c:v>
                </c:pt>
                <c:pt idx="157">
                  <c:v>0.83680542097611066</c:v>
                </c:pt>
                <c:pt idx="158">
                  <c:v>0.83493272277648622</c:v>
                </c:pt>
                <c:pt idx="159">
                  <c:v>0.83306388702234135</c:v>
                </c:pt>
                <c:pt idx="160">
                  <c:v>0.83119918704244999</c:v>
                </c:pt>
                <c:pt idx="161">
                  <c:v>0.82933889057991816</c:v>
                </c:pt>
                <c:pt idx="162">
                  <c:v>0.82748325976080939</c:v>
                </c:pt>
                <c:pt idx="163">
                  <c:v>0.8256325510681749</c:v>
                </c:pt>
                <c:pt idx="164">
                  <c:v>0.82378701532133813</c:v>
                </c:pt>
                <c:pt idx="165">
                  <c:v>0.8219468976602714</c:v>
                </c:pt>
                <c:pt idx="166">
                  <c:v>0.82011243753490981</c:v>
                </c:pt>
                <c:pt idx="167">
                  <c:v>0.81828386869923964</c:v>
                </c:pt>
                <c:pt idx="168">
                  <c:v>0.81646141921000814</c:v>
                </c:pt>
                <c:pt idx="169">
                  <c:v>0.81464531142989127</c:v>
                </c:pt>
                <c:pt idx="170">
                  <c:v>0.81283576203496599</c:v>
                </c:pt>
                <c:pt idx="171">
                  <c:v>0.81103298202632668</c:v>
                </c:pt>
                <c:pt idx="172">
                  <c:v>0.80923717674569318</c:v>
                </c:pt>
                <c:pt idx="173">
                  <c:v>0.80744854589485338</c:v>
                </c:pt>
                <c:pt idx="174">
                  <c:v>0.80566728355878736</c:v>
                </c:pt>
                <c:pt idx="175">
                  <c:v>0.80389357823232332</c:v>
                </c:pt>
                <c:pt idx="176">
                  <c:v>0.80212761285017198</c:v>
                </c:pt>
                <c:pt idx="177">
                  <c:v>0.80036956482019406</c:v>
                </c:pt>
                <c:pt idx="178">
                  <c:v>0.79861960605975524</c:v>
                </c:pt>
                <c:pt idx="179">
                  <c:v>0.79687790303501982</c:v>
                </c:pt>
                <c:pt idx="180">
                  <c:v>0.7951446168030486</c:v>
                </c:pt>
                <c:pt idx="181">
                  <c:v>0.79341990305655485</c:v>
                </c:pt>
                <c:pt idx="182">
                  <c:v>0.79170391217118696</c:v>
                </c:pt>
                <c:pt idx="183">
                  <c:v>0.78999678925519978</c:v>
                </c:pt>
                <c:pt idx="184">
                  <c:v>0.78829867420138433</c:v>
                </c:pt>
                <c:pt idx="185">
                  <c:v>0.78660970174112843</c:v>
                </c:pt>
                <c:pt idx="186">
                  <c:v>0.78493000150047965</c:v>
                </c:pt>
                <c:pt idx="187">
                  <c:v>0.78325969805808848</c:v>
                </c:pt>
                <c:pt idx="188">
                  <c:v>0.78159891100491263</c:v>
                </c:pt>
                <c:pt idx="189">
                  <c:v>0.77994775500556179</c:v>
                </c:pt>
                <c:pt idx="190">
                  <c:v>0.77830633986117237</c:v>
                </c:pt>
                <c:pt idx="191">
                  <c:v>0.77667477057369738</c:v>
                </c:pt>
                <c:pt idx="192">
                  <c:v>0.77505314741150355</c:v>
                </c:pt>
                <c:pt idx="193">
                  <c:v>0.77344156597617308</c:v>
                </c:pt>
                <c:pt idx="194">
                  <c:v>0.77184011727040314</c:v>
                </c:pt>
                <c:pt idx="195">
                  <c:v>0.7702488877669067</c:v>
                </c:pt>
                <c:pt idx="196">
                  <c:v>0.76866795947821631</c:v>
                </c:pt>
                <c:pt idx="197">
                  <c:v>0.76709741002730047</c:v>
                </c:pt>
                <c:pt idx="198">
                  <c:v>0.76553731271889736</c:v>
                </c:pt>
                <c:pt idx="199">
                  <c:v>0.76398773661148289</c:v>
                </c:pt>
                <c:pt idx="200">
                  <c:v>0.76244874658978568</c:v>
                </c:pt>
                <c:pt idx="201">
                  <c:v>0.76092040343776923</c:v>
                </c:pt>
                <c:pt idx="202">
                  <c:v>0.75940276391200079</c:v>
                </c:pt>
                <c:pt idx="203">
                  <c:v>0.75789588081533255</c:v>
                </c:pt>
                <c:pt idx="204">
                  <c:v>0.7563998030708213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25784"/>
        <c:axId val="475527744"/>
      </c:scatterChart>
      <c:valAx>
        <c:axId val="475525784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27744"/>
        <c:crosses val="autoZero"/>
        <c:crossBetween val="midCat"/>
        <c:majorUnit val="10"/>
      </c:valAx>
      <c:valAx>
        <c:axId val="475527744"/>
        <c:scaling>
          <c:orientation val="minMax"/>
          <c:max val="1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25784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25392"/>
        <c:axId val="475521864"/>
      </c:scatterChart>
      <c:valAx>
        <c:axId val="47552539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1864"/>
        <c:crosses val="autoZero"/>
        <c:crossBetween val="midCat"/>
      </c:valAx>
      <c:valAx>
        <c:axId val="475521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5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24608"/>
        <c:axId val="475529312"/>
      </c:scatterChart>
      <c:valAx>
        <c:axId val="475524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9312"/>
        <c:crosses val="autoZero"/>
        <c:crossBetween val="midCat"/>
      </c:valAx>
      <c:valAx>
        <c:axId val="475529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4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0.4, alfa =1.5'!$S$11:$S$215</c:f>
              <c:numCache>
                <c:formatCode>0.000</c:formatCode>
                <c:ptCount val="205"/>
                <c:pt idx="0">
                  <c:v>0.99999914157468128</c:v>
                </c:pt>
                <c:pt idx="1">
                  <c:v>0.99999800522023807</c:v>
                </c:pt>
                <c:pt idx="2">
                  <c:v>0.99999082444891685</c:v>
                </c:pt>
                <c:pt idx="3">
                  <c:v>0.99996514505416578</c:v>
                </c:pt>
                <c:pt idx="4">
                  <c:v>0.99993628732466766</c:v>
                </c:pt>
                <c:pt idx="5">
                  <c:v>0.99988800134934441</c:v>
                </c:pt>
                <c:pt idx="6">
                  <c:v>0.99981018734483218</c:v>
                </c:pt>
                <c:pt idx="7">
                  <c:v>0.99968912084818251</c:v>
                </c:pt>
                <c:pt idx="8">
                  <c:v>0.99950685563565977</c:v>
                </c:pt>
                <c:pt idx="9">
                  <c:v>0.99924077195866112</c:v>
                </c:pt>
                <c:pt idx="10">
                  <c:v>0.9991751617779524</c:v>
                </c:pt>
                <c:pt idx="11">
                  <c:v>0.99910486975159829</c:v>
                </c:pt>
                <c:pt idx="12">
                  <c:v>0.99902964425115204</c:v>
                </c:pt>
                <c:pt idx="13">
                  <c:v>0.99894922599845859</c:v>
                </c:pt>
                <c:pt idx="14">
                  <c:v>0.99886334819031342</c:v>
                </c:pt>
                <c:pt idx="15">
                  <c:v>0.99877173664560093</c:v>
                </c:pt>
                <c:pt idx="16">
                  <c:v>0.99867410997500217</c:v>
                </c:pt>
                <c:pt idx="17">
                  <c:v>0.99857017977326923</c:v>
                </c:pt>
                <c:pt idx="18">
                  <c:v>0.99845965083397992</c:v>
                </c:pt>
                <c:pt idx="19">
                  <c:v>0.99834222138659412</c:v>
                </c:pt>
                <c:pt idx="20">
                  <c:v>0.998217583355548</c:v>
                </c:pt>
                <c:pt idx="21">
                  <c:v>0.99808542264102884</c:v>
                </c:pt>
                <c:pt idx="22">
                  <c:v>0.99794541942099591</c:v>
                </c:pt>
                <c:pt idx="23">
                  <c:v>0.99779724847391693</c:v>
                </c:pt>
                <c:pt idx="24">
                  <c:v>0.997640579521619</c:v>
                </c:pt>
                <c:pt idx="25">
                  <c:v>0.99747507759156306</c:v>
                </c:pt>
                <c:pt idx="26">
                  <c:v>0.99730040339778214</c:v>
                </c:pt>
                <c:pt idx="27">
                  <c:v>0.99711621373964421</c:v>
                </c:pt>
                <c:pt idx="28">
                  <c:v>0.9969221619175358</c:v>
                </c:pt>
                <c:pt idx="29">
                  <c:v>0.99671789816449485</c:v>
                </c:pt>
                <c:pt idx="30">
                  <c:v>0.99650307009275929</c:v>
                </c:pt>
                <c:pt idx="31">
                  <c:v>0.99627732315414674</c:v>
                </c:pt>
                <c:pt idx="32">
                  <c:v>0.9960403011131217</c:v>
                </c:pt>
                <c:pt idx="33">
                  <c:v>0.99579164653136698</c:v>
                </c:pt>
                <c:pt idx="34">
                  <c:v>0.99553100126263416</c:v>
                </c:pt>
                <c:pt idx="35">
                  <c:v>0.99525800695660749</c:v>
                </c:pt>
                <c:pt idx="36">
                  <c:v>0.99497230557049221</c:v>
                </c:pt>
                <c:pt idx="37">
                  <c:v>0.99467353988701102</c:v>
                </c:pt>
                <c:pt idx="38">
                  <c:v>0.99436135403746939</c:v>
                </c:pt>
                <c:pt idx="39">
                  <c:v>0.9940353940285489</c:v>
                </c:pt>
                <c:pt idx="40">
                  <c:v>0.99369530827146324</c:v>
                </c:pt>
                <c:pt idx="41">
                  <c:v>0.99334074811212669</c:v>
                </c:pt>
                <c:pt idx="42">
                  <c:v>0.99297136836097466</c:v>
                </c:pt>
                <c:pt idx="43">
                  <c:v>0.9925868278210902</c:v>
                </c:pt>
                <c:pt idx="44">
                  <c:v>0.99218678981330788</c:v>
                </c:pt>
                <c:pt idx="45">
                  <c:v>0.99177092269697198</c:v>
                </c:pt>
                <c:pt idx="46">
                  <c:v>0.99133890038506634</c:v>
                </c:pt>
                <c:pt idx="47">
                  <c:v>0.99089040285244645</c:v>
                </c:pt>
                <c:pt idx="48">
                  <c:v>0.99042511663594468</c:v>
                </c:pt>
                <c:pt idx="49">
                  <c:v>0.98994273532515376</c:v>
                </c:pt>
                <c:pt idx="50">
                  <c:v>0.98944296004273247</c:v>
                </c:pt>
                <c:pt idx="51">
                  <c:v>0.98892549991312262</c:v>
                </c:pt>
                <c:pt idx="52">
                  <c:v>0.98839007251861344</c:v>
                </c:pt>
                <c:pt idx="53">
                  <c:v>0.98783640434173758</c:v>
                </c:pt>
                <c:pt idx="54">
                  <c:v>0.98726423119303652</c:v>
                </c:pt>
                <c:pt idx="55">
                  <c:v>0.98667329862329167</c:v>
                </c:pt>
                <c:pt idx="56">
                  <c:v>0.98606336231936487</c:v>
                </c:pt>
                <c:pt idx="57">
                  <c:v>0.98543418848286368</c:v>
                </c:pt>
                <c:pt idx="58">
                  <c:v>0.98478555419089653</c:v>
                </c:pt>
                <c:pt idx="59">
                  <c:v>0.98411724773824982</c:v>
                </c:pt>
                <c:pt idx="60">
                  <c:v>0.98342906896038129</c:v>
                </c:pt>
                <c:pt idx="61">
                  <c:v>0.98272082953668338</c:v>
                </c:pt>
                <c:pt idx="62">
                  <c:v>0.9819923532735414</c:v>
                </c:pt>
                <c:pt idx="63">
                  <c:v>0.98124347636676379</c:v>
                </c:pt>
                <c:pt idx="64">
                  <c:v>0.98047404764303758</c:v>
                </c:pt>
                <c:pt idx="65">
                  <c:v>0.97968392878011556</c:v>
                </c:pt>
                <c:pt idx="66">
                  <c:v>0.97887299450550835</c:v>
                </c:pt>
                <c:pt idx="67">
                  <c:v>0.97804113277351701</c:v>
                </c:pt>
                <c:pt idx="68">
                  <c:v>0.97718824492049872</c:v>
                </c:pt>
                <c:pt idx="69">
                  <c:v>0.9763142457983206</c:v>
                </c:pt>
                <c:pt idx="70">
                  <c:v>0.97541906388601329</c:v>
                </c:pt>
                <c:pt idx="71">
                  <c:v>0.97450264137969056</c:v>
                </c:pt>
                <c:pt idx="72">
                  <c:v>0.97356493426085933</c:v>
                </c:pt>
                <c:pt idx="73">
                  <c:v>0.97260591234329274</c:v>
                </c:pt>
                <c:pt idx="74">
                  <c:v>0.97162555929869154</c:v>
                </c:pt>
                <c:pt idx="75">
                  <c:v>0.97062387266140793</c:v>
                </c:pt>
                <c:pt idx="76">
                  <c:v>0.96960086381254884</c:v>
                </c:pt>
                <c:pt idx="77">
                  <c:v>0.96855655794382489</c:v>
                </c:pt>
                <c:pt idx="78">
                  <c:v>0.96749099400154503</c:v>
                </c:pt>
                <c:pt idx="79">
                  <c:v>0.96640422461120246</c:v>
                </c:pt>
                <c:pt idx="80">
                  <c:v>0.96529631598313004</c:v>
                </c:pt>
                <c:pt idx="81">
                  <c:v>0.96416734779973745</c:v>
                </c:pt>
                <c:pt idx="82">
                  <c:v>0.96301741308487532</c:v>
                </c:pt>
                <c:pt idx="83">
                  <c:v>0.96184661805589655</c:v>
                </c:pt>
                <c:pt idx="84">
                  <c:v>0.96065508195901539</c:v>
                </c:pt>
                <c:pt idx="85">
                  <c:v>0.95944293688858573</c:v>
                </c:pt>
                <c:pt idx="86">
                  <c:v>0.95821032759094005</c:v>
                </c:pt>
                <c:pt idx="87">
                  <c:v>0.9569574112534518</c:v>
                </c:pt>
                <c:pt idx="88">
                  <c:v>0.95568435727949785</c:v>
                </c:pt>
                <c:pt idx="89">
                  <c:v>0.95439134705001027</c:v>
                </c:pt>
                <c:pt idx="90">
                  <c:v>0.95307857367232174</c:v>
                </c:pt>
                <c:pt idx="91">
                  <c:v>0.95174624171701216</c:v>
                </c:pt>
                <c:pt idx="92">
                  <c:v>0.95039456694347479</c:v>
                </c:pt>
                <c:pt idx="93">
                  <c:v>0.94902377601492505</c:v>
                </c:pt>
                <c:pt idx="94">
                  <c:v>0.94763410620357302</c:v>
                </c:pt>
                <c:pt idx="95">
                  <c:v>0.94622580508668397</c:v>
                </c:pt>
                <c:pt idx="96">
                  <c:v>0.94479913023425266</c:v>
                </c:pt>
                <c:pt idx="97">
                  <c:v>0.94335434888900505</c:v>
                </c:pt>
                <c:pt idx="98">
                  <c:v>0.94189173763944645</c:v>
                </c:pt>
                <c:pt idx="99">
                  <c:v>0.9404115820866592</c:v>
                </c:pt>
                <c:pt idx="100">
                  <c:v>0.93891417650554987</c:v>
                </c:pt>
                <c:pt idx="101">
                  <c:v>0.93739982350123485</c:v>
                </c:pt>
                <c:pt idx="102">
                  <c:v>0.93586883366124018</c:v>
                </c:pt>
                <c:pt idx="103">
                  <c:v>0.93432152520418132</c:v>
                </c:pt>
                <c:pt idx="104">
                  <c:v>0.93275822362557448</c:v>
                </c:pt>
                <c:pt idx="105">
                  <c:v>0.93117926134141238</c:v>
                </c:pt>
                <c:pt idx="106">
                  <c:v>0.92958497733012901</c:v>
                </c:pt>
                <c:pt idx="107">
                  <c:v>0.92797571677355384</c:v>
                </c:pt>
                <c:pt idx="108">
                  <c:v>0.92635183069744209</c:v>
                </c:pt>
                <c:pt idx="109">
                  <c:v>0.92471367561214779</c:v>
                </c:pt>
                <c:pt idx="110">
                  <c:v>0.92306161315399171</c:v>
                </c:pt>
                <c:pt idx="111">
                  <c:v>0.92139600972784819</c:v>
                </c:pt>
                <c:pt idx="112">
                  <c:v>0.9197172361514635</c:v>
                </c:pt>
                <c:pt idx="113">
                  <c:v>0.9180256673019942</c:v>
                </c:pt>
                <c:pt idx="114">
                  <c:v>0.91632168176523221</c:v>
                </c:pt>
                <c:pt idx="115">
                  <c:v>0.91460566148796396</c:v>
                </c:pt>
                <c:pt idx="116">
                  <c:v>0.9128779914338917</c:v>
                </c:pt>
                <c:pt idx="117">
                  <c:v>0.91113905924351757</c:v>
                </c:pt>
                <c:pt idx="118">
                  <c:v>0.90938925489837918</c:v>
                </c:pt>
                <c:pt idx="119">
                  <c:v>0.90762897038999313</c:v>
                </c:pt>
                <c:pt idx="120">
                  <c:v>0.90585859939385183</c:v>
                </c:pt>
                <c:pt idx="121">
                  <c:v>0.90407853694879137</c:v>
                </c:pt>
                <c:pt idx="122">
                  <c:v>0.90228917914202889</c:v>
                </c:pt>
                <c:pt idx="123">
                  <c:v>0.90049092280014886</c:v>
                </c:pt>
                <c:pt idx="124">
                  <c:v>0.8986841651862959</c:v>
                </c:pt>
                <c:pt idx="125">
                  <c:v>0.89686930370380935</c:v>
                </c:pt>
                <c:pt idx="126">
                  <c:v>0.89504673560652082</c:v>
                </c:pt>
                <c:pt idx="127">
                  <c:v>0.89321685771590997</c:v>
                </c:pt>
                <c:pt idx="128">
                  <c:v>0.89138006614529863</c:v>
                </c:pt>
                <c:pt idx="129">
                  <c:v>0.88953675603124494</c:v>
                </c:pt>
                <c:pt idx="130">
                  <c:v>0.88768732127227856</c:v>
                </c:pt>
                <c:pt idx="131">
                  <c:v>0.88583215427510209</c:v>
                </c:pt>
                <c:pt idx="132">
                  <c:v>0.88397164570836673</c:v>
                </c:pt>
                <c:pt idx="133">
                  <c:v>0.88210618426411225</c:v>
                </c:pt>
                <c:pt idx="134">
                  <c:v>0.88023615642694719</c:v>
                </c:pt>
                <c:pt idx="135">
                  <c:v>0.87836194625102881</c:v>
                </c:pt>
                <c:pt idx="136">
                  <c:v>0.87648393514488432</c:v>
                </c:pt>
                <c:pt idx="137">
                  <c:v>0.87460250166410825</c:v>
                </c:pt>
                <c:pt idx="138">
                  <c:v>0.87271802131194642</c:v>
                </c:pt>
                <c:pt idx="139">
                  <c:v>0.87083086634777407</c:v>
                </c:pt>
                <c:pt idx="140">
                  <c:v>0.8689414056034549</c:v>
                </c:pt>
                <c:pt idx="141">
                  <c:v>0.86705000430756007</c:v>
                </c:pt>
                <c:pt idx="142">
                  <c:v>0.865157023917415</c:v>
                </c:pt>
                <c:pt idx="143">
                  <c:v>0.86326282195892623</c:v>
                </c:pt>
                <c:pt idx="144">
                  <c:v>0.86136775187413739</c:v>
                </c:pt>
                <c:pt idx="145">
                  <c:v>0.85947216287644435</c:v>
                </c:pt>
                <c:pt idx="146">
                  <c:v>0.85757639981340239</c:v>
                </c:pt>
                <c:pt idx="147">
                  <c:v>0.85568080303703553</c:v>
                </c:pt>
                <c:pt idx="148">
                  <c:v>0.85378570828156186</c:v>
                </c:pt>
                <c:pt idx="149">
                  <c:v>0.85189144654843496</c:v>
                </c:pt>
                <c:pt idx="150">
                  <c:v>0.84999834399859664</c:v>
                </c:pt>
                <c:pt idx="151">
                  <c:v>0.84810672185182534</c:v>
                </c:pt>
                <c:pt idx="152">
                  <c:v>0.84621689629306762</c:v>
                </c:pt>
                <c:pt idx="153">
                  <c:v>0.84432917838562427</c:v>
                </c:pt>
                <c:pt idx="154">
                  <c:v>0.84244387399106457</c:v>
                </c:pt>
                <c:pt idx="155">
                  <c:v>0.84056128369573335</c:v>
                </c:pt>
                <c:pt idx="156">
                  <c:v>0.8386817027437149</c:v>
                </c:pt>
                <c:pt idx="157">
                  <c:v>0.83680542097611066</c:v>
                </c:pt>
                <c:pt idx="158">
                  <c:v>0.83493272277648622</c:v>
                </c:pt>
                <c:pt idx="159">
                  <c:v>0.83306388702234135</c:v>
                </c:pt>
                <c:pt idx="160">
                  <c:v>0.83119918704244999</c:v>
                </c:pt>
                <c:pt idx="161">
                  <c:v>0.82933889057991816</c:v>
                </c:pt>
                <c:pt idx="162">
                  <c:v>0.82748325976080939</c:v>
                </c:pt>
                <c:pt idx="163">
                  <c:v>0.8256325510681749</c:v>
                </c:pt>
                <c:pt idx="164">
                  <c:v>0.82378701532133813</c:v>
                </c:pt>
                <c:pt idx="165">
                  <c:v>0.8219468976602714</c:v>
                </c:pt>
                <c:pt idx="166">
                  <c:v>0.82011243753490981</c:v>
                </c:pt>
                <c:pt idx="167">
                  <c:v>0.81828386869923964</c:v>
                </c:pt>
                <c:pt idx="168">
                  <c:v>0.81646141921000814</c:v>
                </c:pt>
                <c:pt idx="169">
                  <c:v>0.81464531142989127</c:v>
                </c:pt>
                <c:pt idx="170">
                  <c:v>0.81283576203496599</c:v>
                </c:pt>
                <c:pt idx="171">
                  <c:v>0.81103298202632668</c:v>
                </c:pt>
                <c:pt idx="172">
                  <c:v>0.80923717674569318</c:v>
                </c:pt>
                <c:pt idx="173">
                  <c:v>0.80744854589485338</c:v>
                </c:pt>
                <c:pt idx="174">
                  <c:v>0.80566728355878736</c:v>
                </c:pt>
                <c:pt idx="175">
                  <c:v>0.80389357823232332</c:v>
                </c:pt>
                <c:pt idx="176">
                  <c:v>0.80212761285017198</c:v>
                </c:pt>
                <c:pt idx="177">
                  <c:v>0.80036956482019406</c:v>
                </c:pt>
                <c:pt idx="178">
                  <c:v>0.79861960605975524</c:v>
                </c:pt>
                <c:pt idx="179">
                  <c:v>0.79687790303501982</c:v>
                </c:pt>
                <c:pt idx="180">
                  <c:v>0.7951446168030486</c:v>
                </c:pt>
                <c:pt idx="181">
                  <c:v>0.79341990305655485</c:v>
                </c:pt>
                <c:pt idx="182">
                  <c:v>0.79170391217118696</c:v>
                </c:pt>
                <c:pt idx="183">
                  <c:v>0.78999678925519978</c:v>
                </c:pt>
                <c:pt idx="184">
                  <c:v>0.78829867420138433</c:v>
                </c:pt>
                <c:pt idx="185">
                  <c:v>0.78660970174112843</c:v>
                </c:pt>
                <c:pt idx="186">
                  <c:v>0.78493000150047965</c:v>
                </c:pt>
                <c:pt idx="187">
                  <c:v>0.78325969805808848</c:v>
                </c:pt>
                <c:pt idx="188">
                  <c:v>0.78159891100491263</c:v>
                </c:pt>
                <c:pt idx="189">
                  <c:v>0.77994775500556179</c:v>
                </c:pt>
                <c:pt idx="190">
                  <c:v>0.77830633986117237</c:v>
                </c:pt>
                <c:pt idx="191">
                  <c:v>0.77667477057369738</c:v>
                </c:pt>
                <c:pt idx="192">
                  <c:v>0.77505314741150355</c:v>
                </c:pt>
                <c:pt idx="193">
                  <c:v>0.77344156597617308</c:v>
                </c:pt>
                <c:pt idx="194">
                  <c:v>0.77184011727040314</c:v>
                </c:pt>
                <c:pt idx="195">
                  <c:v>0.7702488877669067</c:v>
                </c:pt>
                <c:pt idx="196">
                  <c:v>0.76866795947821631</c:v>
                </c:pt>
                <c:pt idx="197">
                  <c:v>0.76709741002730047</c:v>
                </c:pt>
                <c:pt idx="198">
                  <c:v>0.76553731271889736</c:v>
                </c:pt>
                <c:pt idx="199">
                  <c:v>0.76398773661148289</c:v>
                </c:pt>
                <c:pt idx="200">
                  <c:v>0.76244874658978568</c:v>
                </c:pt>
                <c:pt idx="201">
                  <c:v>0.76092040343776923</c:v>
                </c:pt>
                <c:pt idx="202">
                  <c:v>0.75940276391200079</c:v>
                </c:pt>
                <c:pt idx="203">
                  <c:v>0.75789588081533255</c:v>
                </c:pt>
                <c:pt idx="204">
                  <c:v>0.75639980307082133</c:v>
                </c:pt>
              </c:numCache>
            </c:numRef>
          </c:xVal>
          <c:yVal>
            <c:numRef>
              <c:f>'Situação 2 0.4, alfa =1.5'!$AE$11:$AE$215</c:f>
              <c:numCache>
                <c:formatCode>0.0000000</c:formatCode>
                <c:ptCount val="205"/>
                <c:pt idx="0">
                  <c:v>0.99627147088509571</c:v>
                </c:pt>
                <c:pt idx="1">
                  <c:v>0.99298575536646716</c:v>
                </c:pt>
                <c:pt idx="2">
                  <c:v>0.97880174388516872</c:v>
                </c:pt>
                <c:pt idx="3">
                  <c:v>0.94698564650706718</c:v>
                </c:pt>
                <c:pt idx="4">
                  <c:v>0.92135976764068594</c:v>
                </c:pt>
                <c:pt idx="5">
                  <c:v>0.88784657776300291</c:v>
                </c:pt>
                <c:pt idx="6">
                  <c:v>0.84586346937804902</c:v>
                </c:pt>
                <c:pt idx="7">
                  <c:v>0.79540501863256829</c:v>
                </c:pt>
                <c:pt idx="8">
                  <c:v>0.73713607072413001</c:v>
                </c:pt>
                <c:pt idx="9">
                  <c:v>0.67239023779842477</c:v>
                </c:pt>
                <c:pt idx="10">
                  <c:v>0.65882289554862705</c:v>
                </c:pt>
                <c:pt idx="11">
                  <c:v>0.64508863279013473</c:v>
                </c:pt>
                <c:pt idx="12">
                  <c:v>0.63120541675271347</c:v>
                </c:pt>
                <c:pt idx="13">
                  <c:v>0.6171916746743441</c:v>
                </c:pt>
                <c:pt idx="14">
                  <c:v>0.60306621341537736</c:v>
                </c:pt>
                <c:pt idx="15">
                  <c:v>0.58884813743023223</c:v>
                </c:pt>
                <c:pt idx="16">
                  <c:v>0.57455676572287229</c:v>
                </c:pt>
                <c:pt idx="17">
                  <c:v>0.56021154841104326</c:v>
                </c:pt>
                <c:pt idx="18">
                  <c:v>0.54583198351773543</c:v>
                </c:pt>
                <c:pt idx="19">
                  <c:v>0.53143753459402843</c:v>
                </c:pt>
                <c:pt idx="20">
                  <c:v>0.51704754975800582</c:v>
                </c:pt>
                <c:pt idx="21">
                  <c:v>0.50268118270810136</c:v>
                </c:pt>
                <c:pt idx="22">
                  <c:v>0.48835731623942658</c:v>
                </c:pt>
                <c:pt idx="23">
                  <c:v>0.47409448875482851</c:v>
                </c:pt>
                <c:pt idx="24">
                  <c:v>0.4599108242240289</c:v>
                </c:pt>
                <c:pt idx="25">
                  <c:v>0.4458239660000583</c:v>
                </c:pt>
                <c:pt idx="26">
                  <c:v>0.43185101485700517</c:v>
                </c:pt>
                <c:pt idx="27">
                  <c:v>0.41800847156447152</c:v>
                </c:pt>
                <c:pt idx="28">
                  <c:v>0.40431218426495841</c:v>
                </c:pt>
                <c:pt idx="29">
                  <c:v>0.39077730086979107</c:v>
                </c:pt>
                <c:pt idx="30">
                  <c:v>0.3774182266385242</c:v>
                </c:pt>
                <c:pt idx="31">
                  <c:v>0.36424858705696367</c:v>
                </c:pt>
                <c:pt idx="32">
                  <c:v>0.35128119607916558</c:v>
                </c:pt>
                <c:pt idx="33">
                  <c:v>0.33852802975161433</c:v>
                </c:pt>
                <c:pt idx="34">
                  <c:v>0.3260002051919631</c:v>
                </c:pt>
                <c:pt idx="35">
                  <c:v>0.31370796485123592</c:v>
                </c:pt>
                <c:pt idx="36">
                  <c:v>0.30166066594834723</c:v>
                </c:pt>
                <c:pt idx="37">
                  <c:v>0.28986677492827656</c:v>
                </c:pt>
                <c:pt idx="38">
                  <c:v>0.27833386676117472</c:v>
                </c:pt>
                <c:pt idx="39">
                  <c:v>0.26706862886977106</c:v>
                </c:pt>
                <c:pt idx="40">
                  <c:v>0.25607686944513181</c:v>
                </c:pt>
                <c:pt idx="41">
                  <c:v>0.24536352988860111</c:v>
                </c:pt>
                <c:pt idx="42">
                  <c:v>0.23493270109820458</c:v>
                </c:pt>
                <c:pt idx="43">
                  <c:v>0.22478764330272857</c:v>
                </c:pt>
                <c:pt idx="44">
                  <c:v>0.2149308091352046</c:v>
                </c:pt>
                <c:pt idx="45">
                  <c:v>0.20536386962921524</c:v>
                </c:pt>
                <c:pt idx="46">
                  <c:v>0.19608774281735414</c:v>
                </c:pt>
                <c:pt idx="47">
                  <c:v>0.18710262460954477</c:v>
                </c:pt>
                <c:pt idx="48">
                  <c:v>0.1784080216309038</c:v>
                </c:pt>
                <c:pt idx="49">
                  <c:v>0.17000278570339827</c:v>
                </c:pt>
                <c:pt idx="50">
                  <c:v>0.16188514966269119</c:v>
                </c:pt>
                <c:pt idx="51">
                  <c:v>0.15405276421108577</c:v>
                </c:pt>
                <c:pt idx="52">
                  <c:v>0.14650273551899354</c:v>
                </c:pt>
                <c:pt idx="53">
                  <c:v>0.13923166330059816</c:v>
                </c:pt>
                <c:pt idx="54">
                  <c:v>0.13223567910418704</c:v>
                </c:pt>
                <c:pt idx="55">
                  <c:v>0.12551048457364736</c:v>
                </c:pt>
                <c:pt idx="56">
                  <c:v>0.11905138945445606</c:v>
                </c:pt>
                <c:pt idx="57">
                  <c:v>0.11285334913533231</c:v>
                </c:pt>
                <c:pt idx="58">
                  <c:v>0.1069110015347209</c:v>
                </c:pt>
                <c:pt idx="59">
                  <c:v>0.10121870315974477</c:v>
                </c:pt>
                <c:pt idx="60">
                  <c:v>9.5770564183704637E-2</c:v>
                </c:pt>
                <c:pt idx="61">
                  <c:v>9.0560482406473838E-2</c:v>
                </c:pt>
                <c:pt idx="62">
                  <c:v>8.5582175980203179E-2</c:v>
                </c:pt>
                <c:pt idx="63">
                  <c:v>8.0829214800194157E-2</c:v>
                </c:pt>
                <c:pt idx="64">
                  <c:v>7.6295050477846099E-2</c:v>
                </c:pt>
                <c:pt idx="65">
                  <c:v>7.1973044828751373E-2</c:v>
                </c:pt>
                <c:pt idx="66">
                  <c:v>6.7856496824486454E-2</c:v>
                </c:pt>
                <c:pt idx="67">
                  <c:v>6.3938667971221413E-2</c:v>
                </c:pt>
                <c:pt idx="68">
                  <c:v>6.0212806091881454E-2</c:v>
                </c:pt>
                <c:pt idx="69">
                  <c:v>5.6672167501260751E-2</c:v>
                </c:pt>
                <c:pt idx="70">
                  <c:v>5.3310037575136221E-2</c:v>
                </c:pt>
                <c:pt idx="71">
                  <c:v>5.0119749725028868E-2</c:v>
                </c:pt>
                <c:pt idx="72">
                  <c:v>4.7094702799880976E-2</c:v>
                </c:pt>
                <c:pt idx="73">
                  <c:v>4.4228376944464867E-2</c:v>
                </c:pt>
                <c:pt idx="74">
                  <c:v>4.1514347951929209E-2</c:v>
                </c:pt>
                <c:pt idx="75">
                  <c:v>3.8946300154481819E-2</c:v>
                </c:pt>
                <c:pt idx="76">
                  <c:v>3.6518037901867216E-2</c:v>
                </c:pt>
                <c:pt idx="77">
                  <c:v>3.4223495682066112E-2</c:v>
                </c:pt>
                <c:pt idx="78">
                  <c:v>3.2056746942535776E-2</c:v>
                </c:pt>
                <c:pt idx="79">
                  <c:v>3.0012011673433966E-2</c:v>
                </c:pt>
                <c:pt idx="80">
                  <c:v>2.8083662816604214E-2</c:v>
                </c:pt>
                <c:pt idx="81">
                  <c:v>2.6266231565763437E-2</c:v>
                </c:pt>
                <c:pt idx="82">
                  <c:v>2.4554411624347728E-2</c:v>
                </c:pt>
                <c:pt idx="83">
                  <c:v>2.2943062487892681E-2</c:v>
                </c:pt>
                <c:pt idx="84">
                  <c:v>2.1427211817732109E-2</c:v>
                </c:pt>
                <c:pt idx="85">
                  <c:v>2.0002056972220586E-2</c:v>
                </c:pt>
                <c:pt idx="86">
                  <c:v>1.8662965760684703E-2</c:v>
                </c:pt>
                <c:pt idx="87">
                  <c:v>1.7405476483950209E-2</c:v>
                </c:pt>
                <c:pt idx="88">
                  <c:v>1.6225297323603054E-2</c:v>
                </c:pt>
                <c:pt idx="89">
                  <c:v>1.5118305140185707E-2</c:v>
                </c:pt>
                <c:pt idx="90">
                  <c:v>1.4080543738352025E-2</c:v>
                </c:pt>
                <c:pt idx="91">
                  <c:v>1.3108221654628306E-2</c:v>
                </c:pt>
                <c:pt idx="92">
                  <c:v>1.2197709520915753E-2</c:v>
                </c:pt>
                <c:pt idx="93">
                  <c:v>1.1345537054246667E-2</c:v>
                </c:pt>
                <c:pt idx="94">
                  <c:v>1.0548389720593994E-2</c:v>
                </c:pt>
                <c:pt idx="95">
                  <c:v>9.8031051177874355E-3</c:v>
                </c:pt>
                <c:pt idx="96">
                  <c:v>9.1066691198159831E-3</c:v>
                </c:pt>
                <c:pt idx="97">
                  <c:v>8.4562118220184966E-3</c:v>
                </c:pt>
                <c:pt idx="98">
                  <c:v>7.8490033239252601E-3</c:v>
                </c:pt>
                <c:pt idx="99">
                  <c:v>7.282449383800637E-3</c:v>
                </c:pt>
                <c:pt idx="100">
                  <c:v>6.7540869762950512E-3</c:v>
                </c:pt>
                <c:pt idx="101">
                  <c:v>6.2615797820384659E-3</c:v>
                </c:pt>
                <c:pt idx="102">
                  <c:v>5.8027136355145595E-3</c:v>
                </c:pt>
                <c:pt idx="103">
                  <c:v>5.3753919551607068E-3</c:v>
                </c:pt>
                <c:pt idx="104">
                  <c:v>4.9776311773380415E-3</c:v>
                </c:pt>
                <c:pt idx="105">
                  <c:v>4.6075562136249949E-3</c:v>
                </c:pt>
                <c:pt idx="106">
                  <c:v>4.2633959488089304E-3</c:v>
                </c:pt>
                <c:pt idx="107">
                  <c:v>3.9434787949806484E-3</c:v>
                </c:pt>
                <c:pt idx="108">
                  <c:v>3.6462283152843386E-3</c:v>
                </c:pt>
                <c:pt idx="109">
                  <c:v>3.3701589291383767E-3</c:v>
                </c:pt>
                <c:pt idx="110">
                  <c:v>3.1138717091186954E-3</c:v>
                </c:pt>
                <c:pt idx="111">
                  <c:v>2.8760502781855738E-3</c:v>
                </c:pt>
                <c:pt idx="112">
                  <c:v>2.65545681453682E-3</c:v>
                </c:pt>
                <c:pt idx="113">
                  <c:v>2.4509281700769731E-3</c:v>
                </c:pt>
                <c:pt idx="114">
                  <c:v>2.2613721073070402E-3</c:v>
                </c:pt>
                <c:pt idx="115">
                  <c:v>2.085763658351756E-3</c:v>
                </c:pt>
                <c:pt idx="116">
                  <c:v>1.9231416088533655E-3</c:v>
                </c:pt>
                <c:pt idx="117">
                  <c:v>1.7726051085625589E-3</c:v>
                </c:pt>
                <c:pt idx="118">
                  <c:v>1.6333104096491974E-3</c:v>
                </c:pt>
                <c:pt idx="119">
                  <c:v>1.5044677330279628E-3</c:v>
                </c:pt>
                <c:pt idx="120">
                  <c:v>1.3853382623473533E-3</c:v>
                </c:pt>
                <c:pt idx="121">
                  <c:v>1.2752312647146384E-3</c:v>
                </c:pt>
                <c:pt idx="122">
                  <c:v>1.1735013367250727E-3</c:v>
                </c:pt>
                <c:pt idx="123">
                  <c:v>1.0795457739206449E-3</c:v>
                </c:pt>
                <c:pt idx="124">
                  <c:v>9.9280206142283523E-4</c:v>
                </c:pt>
                <c:pt idx="125">
                  <c:v>9.1274548315531845E-4</c:v>
                </c:pt>
                <c:pt idx="126">
                  <c:v>8.3888684679717974E-4</c:v>
                </c:pt>
                <c:pt idx="127">
                  <c:v>7.7077032137662274E-4</c:v>
                </c:pt>
                <c:pt idx="128">
                  <c:v>7.0797138422752225E-4</c:v>
                </c:pt>
                <c:pt idx="129">
                  <c:v>6.5009487388310925E-4</c:v>
                </c:pt>
                <c:pt idx="130">
                  <c:v>5.9677314536630698E-4</c:v>
                </c:pt>
                <c:pt idx="131">
                  <c:v>5.4766432425527227E-4</c:v>
                </c:pt>
                <c:pt idx="132">
                  <c:v>5.0245065584810444E-4</c:v>
                </c:pt>
                <c:pt idx="133">
                  <c:v>4.6083694572317789E-4</c:v>
                </c:pt>
                <c:pt idx="134">
                  <c:v>4.2254908798550146E-4</c:v>
                </c:pt>
                <c:pt idx="135">
                  <c:v>3.8733267750408506E-4</c:v>
                </c:pt>
                <c:pt idx="136">
                  <c:v>3.5495170247682746E-4</c:v>
                </c:pt>
                <c:pt idx="137">
                  <c:v>3.2518731370677139E-4</c:v>
                </c:pt>
                <c:pt idx="138">
                  <c:v>2.9783666703358136E-4</c:v>
                </c:pt>
                <c:pt idx="139">
                  <c:v>2.7271183543555198E-4</c:v>
                </c:pt>
                <c:pt idx="140">
                  <c:v>2.4963878739850918E-4</c:v>
                </c:pt>
                <c:pt idx="141">
                  <c:v>2.2845642823660539E-4</c:v>
                </c:pt>
                <c:pt idx="142">
                  <c:v>2.0901570114527541E-4</c:v>
                </c:pt>
                <c:pt idx="143">
                  <c:v>1.9117874486705537E-4</c:v>
                </c:pt>
                <c:pt idx="144">
                  <c:v>1.7481810495515566E-4</c:v>
                </c:pt>
                <c:pt idx="145">
                  <c:v>1.598159957268518E-4</c:v>
                </c:pt>
                <c:pt idx="146">
                  <c:v>1.4606361010790697E-4</c:v>
                </c:pt>
                <c:pt idx="147">
                  <c:v>1.3346047467925509E-4</c:v>
                </c:pt>
                <c:pt idx="148">
                  <c:v>1.2191384734784896E-4</c:v>
                </c:pt>
                <c:pt idx="149">
                  <c:v>1.1133815517361663E-4</c:v>
                </c:pt>
                <c:pt idx="150">
                  <c:v>1.0165446999385103E-4</c:v>
                </c:pt>
                <c:pt idx="151">
                  <c:v>9.2790019594183614E-5</c:v>
                </c:pt>
                <c:pt idx="152">
                  <c:v>8.4677732281589061E-5</c:v>
                </c:pt>
                <c:pt idx="153">
                  <c:v>7.7255812818582777E-5</c:v>
                </c:pt>
                <c:pt idx="154">
                  <c:v>7.0467347779478869E-5</c:v>
                </c:pt>
                <c:pt idx="155">
                  <c:v>6.4259938488222637E-5</c:v>
                </c:pt>
                <c:pt idx="156">
                  <c:v>5.8585359793246007E-5</c:v>
                </c:pt>
                <c:pt idx="157">
                  <c:v>5.3399243027638624E-5</c:v>
                </c:pt>
                <c:pt idx="158">
                  <c:v>4.8660781592419486E-5</c:v>
                </c:pt>
                <c:pt idx="159">
                  <c:v>4.4332457687142195E-5</c:v>
                </c:pt>
                <c:pt idx="160">
                  <c:v>4.0379788795118233E-5</c:v>
                </c:pt>
                <c:pt idx="161">
                  <c:v>3.6771092609990468E-5</c:v>
                </c:pt>
                <c:pt idx="162">
                  <c:v>3.3477269166965041E-5</c:v>
                </c:pt>
                <c:pt idx="163">
                  <c:v>3.0471599014675793E-5</c:v>
                </c:pt>
                <c:pt idx="164">
                  <c:v>2.7729556333505131E-5</c:v>
                </c:pt>
                <c:pt idx="165">
                  <c:v>2.5228635972338878E-5</c:v>
                </c:pt>
                <c:pt idx="166">
                  <c:v>2.2948193439020045E-5</c:v>
                </c:pt>
                <c:pt idx="167">
                  <c:v>2.0869296939708661E-5</c:v>
                </c:pt>
                <c:pt idx="168">
                  <c:v>1.8974590619242842E-5</c:v>
                </c:pt>
                <c:pt idx="169">
                  <c:v>1.7248168208673673E-5</c:v>
                </c:pt>
                <c:pt idx="170">
                  <c:v>1.5675456337133572E-5</c:v>
                </c:pt>
                <c:pt idx="171">
                  <c:v>1.4243106813545143E-5</c:v>
                </c:pt>
                <c:pt idx="172">
                  <c:v>1.2938897229305858E-5</c:v>
                </c:pt>
                <c:pt idx="173">
                  <c:v>1.1751639276074344E-5</c:v>
                </c:pt>
                <c:pt idx="174">
                  <c:v>1.0671094213409894E-5</c:v>
                </c:pt>
                <c:pt idx="175">
                  <c:v>9.687894959178032E-6</c:v>
                </c:pt>
                <c:pt idx="176">
                  <c:v>8.7934743115338326E-6</c:v>
                </c:pt>
                <c:pt idx="177">
                  <c:v>7.9799988450985521E-6</c:v>
                </c:pt>
                <c:pt idx="178">
                  <c:v>7.2403080556479701E-6</c:v>
                </c:pt>
                <c:pt idx="179">
                  <c:v>6.5678583572961124E-6</c:v>
                </c:pt>
                <c:pt idx="180">
                  <c:v>5.9566715641149854E-6</c:v>
                </c:pt>
                <c:pt idx="181">
                  <c:v>5.4012875141871965E-6</c:v>
                </c:pt>
                <c:pt idx="182">
                  <c:v>4.8967205185414685E-6</c:v>
                </c:pt>
                <c:pt idx="183">
                  <c:v>4.4384193402230382E-6</c:v>
                </c:pt>
                <c:pt idx="184">
                  <c:v>4.0222304301687474E-6</c:v>
                </c:pt>
                <c:pt idx="185">
                  <c:v>3.6443641664110926E-6</c:v>
                </c:pt>
                <c:pt idx="186">
                  <c:v>3.3013638617984966E-6</c:v>
                </c:pt>
                <c:pt idx="187">
                  <c:v>2.9900773227183387E-6</c:v>
                </c:pt>
                <c:pt idx="188">
                  <c:v>2.7076307574946819E-6</c:v>
                </c:pt>
                <c:pt idx="189">
                  <c:v>2.4514048481681455E-6</c:v>
                </c:pt>
                <c:pt idx="190">
                  <c:v>2.2190128133919023E-6</c:v>
                </c:pt>
                <c:pt idx="191">
                  <c:v>2.0082803031785183E-6</c:v>
                </c:pt>
                <c:pt idx="192">
                  <c:v>1.8172269783655781E-6</c:v>
                </c:pt>
                <c:pt idx="193">
                  <c:v>1.6440496389011085E-6</c:v>
                </c:pt>
                <c:pt idx="194">
                  <c:v>1.4871067755148216E-6</c:v>
                </c:pt>
                <c:pt idx="195">
                  <c:v>1.3449044290039771E-6</c:v>
                </c:pt>
                <c:pt idx="196">
                  <c:v>1.216083250386234E-6</c:v>
                </c:pt>
                <c:pt idx="197">
                  <c:v>1.0994066634773943E-6</c:v>
                </c:pt>
                <c:pt idx="198">
                  <c:v>9.9375003918553859E-7</c:v>
                </c:pt>
                <c:pt idx="199">
                  <c:v>8.9809079795929191E-7</c:v>
                </c:pt>
                <c:pt idx="200">
                  <c:v>8.114993634365864E-7</c:v>
                </c:pt>
                <c:pt idx="201">
                  <c:v>7.3313089647763391E-7</c:v>
                </c:pt>
                <c:pt idx="202">
                  <c:v>6.6221774439966665E-7</c:v>
                </c:pt>
                <c:pt idx="203">
                  <c:v>5.9806254548612239E-7</c:v>
                </c:pt>
                <c:pt idx="204">
                  <c:v>5.4003193365599994E-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31664"/>
        <c:axId val="475525000"/>
      </c:scatterChart>
      <c:valAx>
        <c:axId val="47553166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25000"/>
        <c:crosses val="autoZero"/>
        <c:crossBetween val="midCat"/>
      </c:valAx>
      <c:valAx>
        <c:axId val="47552500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1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0.4, alfa =1.5'!$R$11:$R$215</c:f>
              <c:numCache>
                <c:formatCode>0.000</c:formatCode>
                <c:ptCount val="205"/>
                <c:pt idx="0">
                  <c:v>0.99997381326134382</c:v>
                </c:pt>
                <c:pt idx="1">
                  <c:v>0.9999654817728364</c:v>
                </c:pt>
                <c:pt idx="2">
                  <c:v>0.99994002809216931</c:v>
                </c:pt>
                <c:pt idx="3">
                  <c:v>0.99989582270101007</c:v>
                </c:pt>
                <c:pt idx="4">
                  <c:v>0.99986270897424034</c:v>
                </c:pt>
                <c:pt idx="5">
                  <c:v>0.99981908706400524</c:v>
                </c:pt>
                <c:pt idx="6">
                  <c:v>0.99976163508058502</c:v>
                </c:pt>
                <c:pt idx="7">
                  <c:v>0.99968599035206196</c:v>
                </c:pt>
                <c:pt idx="8">
                  <c:v>0.9995864301797639</c:v>
                </c:pt>
                <c:pt idx="9">
                  <c:v>0.99945545967094562</c:v>
                </c:pt>
                <c:pt idx="10">
                  <c:v>0.99942468183345257</c:v>
                </c:pt>
                <c:pt idx="11">
                  <c:v>0.99939217403064706</c:v>
                </c:pt>
                <c:pt idx="12">
                  <c:v>0.99935784013888973</c:v>
                </c:pt>
                <c:pt idx="13">
                  <c:v>0.99932157882236061</c:v>
                </c:pt>
                <c:pt idx="14">
                  <c:v>0.99928328326532312</c:v>
                </c:pt>
                <c:pt idx="15">
                  <c:v>0.99924284089236559</c:v>
                </c:pt>
                <c:pt idx="16">
                  <c:v>0.99920013307628852</c:v>
                </c:pt>
                <c:pt idx="17">
                  <c:v>0.9991550348333228</c:v>
                </c:pt>
                <c:pt idx="18">
                  <c:v>0.99910741450538665</c:v>
                </c:pt>
                <c:pt idx="19">
                  <c:v>0.99905713342911917</c:v>
                </c:pt>
                <c:pt idx="20">
                  <c:v>0.9990040455914565</c:v>
                </c:pt>
                <c:pt idx="21">
                  <c:v>0.99894799727156713</c:v>
                </c:pt>
                <c:pt idx="22">
                  <c:v>0.99888882666899848</c:v>
                </c:pt>
                <c:pt idx="23">
                  <c:v>0.99882636351795417</c:v>
                </c:pt>
                <c:pt idx="24">
                  <c:v>0.99876042868767922</c:v>
                </c:pt>
                <c:pt idx="25">
                  <c:v>0.99869083376900736</c:v>
                </c:pt>
                <c:pt idx="26">
                  <c:v>0.99861738064721206</c:v>
                </c:pt>
                <c:pt idx="27">
                  <c:v>0.99853986106139736</c:v>
                </c:pt>
                <c:pt idx="28">
                  <c:v>0.99845805615077798</c:v>
                </c:pt>
                <c:pt idx="29">
                  <c:v>0.99837173598832374</c:v>
                </c:pt>
                <c:pt idx="30">
                  <c:v>0.9982806591023784</c:v>
                </c:pt>
                <c:pt idx="31">
                  <c:v>0.99818457198702648</c:v>
                </c:pt>
                <c:pt idx="32">
                  <c:v>0.99808320860215261</c:v>
                </c:pt>
                <c:pt idx="33">
                  <c:v>0.99797628986433107</c:v>
                </c:pt>
                <c:pt idx="34">
                  <c:v>0.99786352312989679</c:v>
                </c:pt>
                <c:pt idx="35">
                  <c:v>0.99774460167178991</c:v>
                </c:pt>
                <c:pt idx="36">
                  <c:v>0.99761920415201355</c:v>
                </c:pt>
                <c:pt idx="37">
                  <c:v>0.99748699409183472</c:v>
                </c:pt>
                <c:pt idx="38">
                  <c:v>0.99734761934216065</c:v>
                </c:pt>
                <c:pt idx="39">
                  <c:v>0.99720071155685308</c:v>
                </c:pt>
                <c:pt idx="40">
                  <c:v>0.9970458856720994</c:v>
                </c:pt>
                <c:pt idx="41">
                  <c:v>0.996882739395345</c:v>
                </c:pt>
                <c:pt idx="42">
                  <c:v>0.99671085270769533</c:v>
                </c:pt>
                <c:pt idx="43">
                  <c:v>0.99652978738412989</c:v>
                </c:pt>
                <c:pt idx="44">
                  <c:v>0.99633908653632974</c:v>
                </c:pt>
                <c:pt idx="45">
                  <c:v>0.99613827418339429</c:v>
                </c:pt>
                <c:pt idx="46">
                  <c:v>0.99592685485622523</c:v>
                </c:pt>
                <c:pt idx="47">
                  <c:v>0.99570431324186848</c:v>
                </c:pt>
                <c:pt idx="48">
                  <c:v>0.99547011387462914</c:v>
                </c:pt>
                <c:pt idx="49">
                  <c:v>0.99522370088131595</c:v>
                </c:pt>
                <c:pt idx="50">
                  <c:v>0.99496449778849161</c:v>
                </c:pt>
                <c:pt idx="51">
                  <c:v>0.99469190740014857</c:v>
                </c:pt>
                <c:pt idx="52">
                  <c:v>0.9944053117547248</c:v>
                </c:pt>
                <c:pt idx="53">
                  <c:v>0.99410407217087038</c:v>
                </c:pt>
                <c:pt idx="54">
                  <c:v>0.99378752939181036</c:v>
                </c:pt>
                <c:pt idx="55">
                  <c:v>0.99345500383855201</c:v>
                </c:pt>
                <c:pt idx="56">
                  <c:v>0.99310579598250259</c:v>
                </c:pt>
                <c:pt idx="57">
                  <c:v>0.99273918684831042</c:v>
                </c:pt>
                <c:pt idx="58">
                  <c:v>0.99235443865788275</c:v>
                </c:pt>
                <c:pt idx="59">
                  <c:v>0.99195079562655319</c:v>
                </c:pt>
                <c:pt idx="60">
                  <c:v>0.9915274849222484</c:v>
                </c:pt>
                <c:pt idx="61">
                  <c:v>0.99108371779822302</c:v>
                </c:pt>
                <c:pt idx="62">
                  <c:v>0.99061869090946741</c:v>
                </c:pt>
                <c:pt idx="63">
                  <c:v>0.990131587822212</c:v>
                </c:pt>
                <c:pt idx="64">
                  <c:v>0.98962158072506679</c:v>
                </c:pt>
                <c:pt idx="65">
                  <c:v>0.98908783234918674</c:v>
                </c:pt>
                <c:pt idx="66">
                  <c:v>0.98852949810345359</c:v>
                </c:pt>
                <c:pt idx="67">
                  <c:v>0.98794572842899053</c:v>
                </c:pt>
                <c:pt idx="68">
                  <c:v>0.98733567137536704</c:v>
                </c:pt>
                <c:pt idx="69">
                  <c:v>0.98669847539859878</c:v>
                </c:pt>
                <c:pt idx="70">
                  <c:v>0.98603329237852755</c:v>
                </c:pt>
                <c:pt idx="71">
                  <c:v>0.98533928085033951</c:v>
                </c:pt>
                <c:pt idx="72">
                  <c:v>0.98461560944193049</c:v>
                </c:pt>
                <c:pt idx="73">
                  <c:v>0.98386146050551837</c:v>
                </c:pt>
                <c:pt idx="74">
                  <c:v>0.98307603392840737</c:v>
                </c:pt>
                <c:pt idx="75">
                  <c:v>0.98225855110417704</c:v>
                </c:pt>
                <c:pt idx="76">
                  <c:v>0.98140825904182383</c:v>
                </c:pt>
                <c:pt idx="77">
                  <c:v>0.98052443458663696</c:v>
                </c:pt>
                <c:pt idx="78">
                  <c:v>0.97960638872288108</c:v>
                </c:pt>
                <c:pt idx="79">
                  <c:v>0.97865347092479804</c:v>
                </c:pt>
                <c:pt idx="80">
                  <c:v>0.97766507351910659</c:v>
                </c:pt>
                <c:pt idx="81">
                  <c:v>0.97664063601916951</c:v>
                </c:pt>
                <c:pt idx="82">
                  <c:v>0.97557964938842412</c:v>
                </c:pt>
                <c:pt idx="83">
                  <c:v>0.97448166018860516</c:v>
                </c:pt>
                <c:pt idx="84">
                  <c:v>0.97334627456685596</c:v>
                </c:pt>
                <c:pt idx="85">
                  <c:v>0.97217316203507276</c:v>
                </c:pt>
                <c:pt idx="86">
                  <c:v>0.97096205899486276</c:v>
                </c:pt>
                <c:pt idx="87">
                  <c:v>0.96971277196234817</c:v>
                </c:pt>
                <c:pt idx="88">
                  <c:v>0.9684251804487779</c:v>
                </c:pt>
                <c:pt idx="89">
                  <c:v>0.96709923945551091</c:v>
                </c:pt>
                <c:pt idx="90">
                  <c:v>0.96573498154542048</c:v>
                </c:pt>
                <c:pt idx="91">
                  <c:v>0.96433251845708245</c:v>
                </c:pt>
                <c:pt idx="92">
                  <c:v>0.96289204223322111</c:v>
                </c:pt>
                <c:pt idx="93">
                  <c:v>0.96141382584067259</c:v>
                </c:pt>
                <c:pt idx="94">
                  <c:v>0.95989822326551666</c:v>
                </c:pt>
                <c:pt idx="95">
                  <c:v>0.95834566907386154</c:v>
                </c:pt>
                <c:pt idx="96">
                  <c:v>0.95675667743591331</c:v>
                </c:pt>
                <c:pt idx="97">
                  <c:v>0.95513184061826484</c:v>
                </c:pt>
                <c:pt idx="98">
                  <c:v>0.95347182695661226</c:v>
                </c:pt>
                <c:pt idx="99">
                  <c:v>0.95177737832820786</c:v>
                </c:pt>
                <c:pt idx="100">
                  <c:v>0.95004930715010227</c:v>
                </c:pt>
                <c:pt idx="101">
                  <c:v>0.94828849293547468</c:v>
                </c:pt>
                <c:pt idx="102">
                  <c:v>0.9464958784459534</c:v>
                </c:pt>
                <c:pt idx="103">
                  <c:v>0.94467246548267281</c:v>
                </c:pt>
                <c:pt idx="104">
                  <c:v>0.94281931036280764</c:v>
                </c:pt>
                <c:pt idx="105">
                  <c:v>0.94093751913139456</c:v>
                </c:pt>
                <c:pt idx="106">
                  <c:v>0.93902824256036022</c:v>
                </c:pt>
                <c:pt idx="107">
                  <c:v>0.93709267098780957</c:v>
                </c:pt>
                <c:pt idx="108">
                  <c:v>0.93513202905080661</c:v>
                </c:pt>
                <c:pt idx="109">
                  <c:v>0.93314757036413554</c:v>
                </c:pt>
                <c:pt idx="110">
                  <c:v>0.93114057219593493</c:v>
                </c:pt>
                <c:pt idx="111">
                  <c:v>0.9291123301887243</c:v>
                </c:pt>
                <c:pt idx="112">
                  <c:v>0.92706415317130297</c:v>
                </c:pt>
                <c:pt idx="113">
                  <c:v>0.92499735810338235</c:v>
                </c:pt>
                <c:pt idx="114">
                  <c:v>0.92291326519075745</c:v>
                </c:pt>
                <c:pt idx="115">
                  <c:v>0.92081319320441413</c:v>
                </c:pt>
                <c:pt idx="116">
                  <c:v>0.91869845503236935</c:v>
                </c:pt>
                <c:pt idx="117">
                  <c:v>0.91657035348830418</c:v>
                </c:pt>
                <c:pt idx="118">
                  <c:v>0.91443017739633614</c:v>
                </c:pt>
                <c:pt idx="119">
                  <c:v>0.9122791979666387</c:v>
                </c:pt>
                <c:pt idx="120">
                  <c:v>0.91011866547215647</c:v>
                </c:pt>
                <c:pt idx="121">
                  <c:v>0.90794980623244437</c:v>
                </c:pt>
                <c:pt idx="122">
                  <c:v>0.905773819906739</c:v>
                </c:pt>
                <c:pt idx="123">
                  <c:v>0.90359187709478517</c:v>
                </c:pt>
                <c:pt idx="124">
                  <c:v>0.90140511724073258</c:v>
                </c:pt>
                <c:pt idx="125">
                  <c:v>0.89921464683258934</c:v>
                </c:pt>
                <c:pt idx="126">
                  <c:v>0.897021537887291</c:v>
                </c:pt>
                <c:pt idx="127">
                  <c:v>0.89482682670940439</c:v>
                </c:pt>
                <c:pt idx="128">
                  <c:v>0.8926315129098269</c:v>
                </c:pt>
                <c:pt idx="129">
                  <c:v>0.89043655866955107</c:v>
                </c:pt>
                <c:pt idx="130">
                  <c:v>0.88824288823260822</c:v>
                </c:pt>
                <c:pt idx="131">
                  <c:v>0.8860513876116648</c:v>
                </c:pt>
                <c:pt idx="132">
                  <c:v>0.88386290448939353</c:v>
                </c:pt>
                <c:pt idx="133">
                  <c:v>0.88167824829863739</c:v>
                </c:pt>
                <c:pt idx="134">
                  <c:v>0.87949819046450572</c:v>
                </c:pt>
                <c:pt idx="135">
                  <c:v>0.87732346479185086</c:v>
                </c:pt>
                <c:pt idx="136">
                  <c:v>0.87515476798204861</c:v>
                </c:pt>
                <c:pt idx="137">
                  <c:v>0.8729927602636065</c:v>
                </c:pt>
                <c:pt idx="138">
                  <c:v>0.87083806612183035</c:v>
                </c:pt>
                <c:pt idx="139">
                  <c:v>0.86869127511356603</c:v>
                </c:pt>
                <c:pt idx="140">
                  <c:v>0.86655294275388395</c:v>
                </c:pt>
                <c:pt idx="141">
                  <c:v>0.86442359146244341</c:v>
                </c:pt>
                <c:pt idx="142">
                  <c:v>0.86230371155818997</c:v>
                </c:pt>
                <c:pt idx="143">
                  <c:v>0.86019376229193212</c:v>
                </c:pt>
                <c:pt idx="144">
                  <c:v>0.85809417290725332</c:v>
                </c:pt>
                <c:pt idx="145">
                  <c:v>0.85600534372108505</c:v>
                </c:pt>
                <c:pt idx="146">
                  <c:v>0.85392764721612802</c:v>
                </c:pt>
                <c:pt idx="147">
                  <c:v>0.85186142913811946</c:v>
                </c:pt>
                <c:pt idx="148">
                  <c:v>0.84980700959173083</c:v>
                </c:pt>
                <c:pt idx="149">
                  <c:v>0.84776468412960759</c:v>
                </c:pt>
                <c:pt idx="150">
                  <c:v>0.84573472482976131</c:v>
                </c:pt>
                <c:pt idx="151">
                  <c:v>0.84371738135716146</c:v>
                </c:pt>
                <c:pt idx="152">
                  <c:v>0.84171288200597127</c:v>
                </c:pt>
                <c:pt idx="153">
                  <c:v>0.83972143471942418</c:v>
                </c:pt>
                <c:pt idx="154">
                  <c:v>0.83774322808483082</c:v>
                </c:pt>
                <c:pt idx="155">
                  <c:v>0.83577843230166982</c:v>
                </c:pt>
                <c:pt idx="156">
                  <c:v>0.83382720012112665</c:v>
                </c:pt>
                <c:pt idx="157">
                  <c:v>0.83188966775581485</c:v>
                </c:pt>
                <c:pt idx="158">
                  <c:v>0.82996595575874821</c:v>
                </c:pt>
                <c:pt idx="159">
                  <c:v>0.82805616987092578</c:v>
                </c:pt>
                <c:pt idx="160">
                  <c:v>0.82616040183715844</c:v>
                </c:pt>
                <c:pt idx="161">
                  <c:v>0.82427873018998554</c:v>
                </c:pt>
                <c:pt idx="162">
                  <c:v>0.82241122100174247</c:v>
                </c:pt>
                <c:pt idx="163">
                  <c:v>0.82055792860500143</c:v>
                </c:pt>
                <c:pt idx="164">
                  <c:v>0.81871889628176653</c:v>
                </c:pt>
                <c:pt idx="165">
                  <c:v>0.81689415692192202</c:v>
                </c:pt>
                <c:pt idx="166">
                  <c:v>0.81508373365154496</c:v>
                </c:pt>
                <c:pt idx="167">
                  <c:v>0.81328764043177759</c:v>
                </c:pt>
                <c:pt idx="168">
                  <c:v>0.81150588262902712</c:v>
                </c:pt>
                <c:pt idx="169">
                  <c:v>0.80973845755731955</c:v>
                </c:pt>
                <c:pt idx="170">
                  <c:v>0.80798535499367352</c:v>
                </c:pt>
                <c:pt idx="171">
                  <c:v>0.80624655766739894</c:v>
                </c:pt>
                <c:pt idx="172">
                  <c:v>0.80452204172424091</c:v>
                </c:pt>
                <c:pt idx="173">
                  <c:v>0.80281177716631058</c:v>
                </c:pt>
                <c:pt idx="174">
                  <c:v>0.801115728268742</c:v>
                </c:pt>
                <c:pt idx="175">
                  <c:v>0.79943385397402345</c:v>
                </c:pt>
                <c:pt idx="176">
                  <c:v>0.7977661082649361</c:v>
                </c:pt>
                <c:pt idx="177">
                  <c:v>0.79611244051703101</c:v>
                </c:pt>
                <c:pt idx="178">
                  <c:v>0.79447279583155084</c:v>
                </c:pt>
                <c:pt idx="179">
                  <c:v>0.79284711534969532</c:v>
                </c:pt>
                <c:pt idx="180">
                  <c:v>0.79123533654909839</c:v>
                </c:pt>
                <c:pt idx="181">
                  <c:v>0.78963739352336926</c:v>
                </c:pt>
                <c:pt idx="182">
                  <c:v>0.78805321724552002</c:v>
                </c:pt>
                <c:pt idx="183">
                  <c:v>0.78648273581608064</c:v>
                </c:pt>
                <c:pt idx="184">
                  <c:v>0.78492587469666708</c:v>
                </c:pt>
                <c:pt idx="185">
                  <c:v>0.78338255692975356</c:v>
                </c:pt>
                <c:pt idx="186">
                  <c:v>0.78185270334535539</c:v>
                </c:pt>
                <c:pt idx="187">
                  <c:v>0.78033623275531716</c:v>
                </c:pt>
                <c:pt idx="188">
                  <c:v>0.77883306213585757</c:v>
                </c:pt>
                <c:pt idx="189">
                  <c:v>0.77734310679900664</c:v>
                </c:pt>
                <c:pt idx="190">
                  <c:v>0.77586628055353413</c:v>
                </c:pt>
                <c:pt idx="191">
                  <c:v>0.77440249585594689</c:v>
                </c:pt>
                <c:pt idx="192">
                  <c:v>0.77295166395210291</c:v>
                </c:pt>
                <c:pt idx="193">
                  <c:v>0.77151369500996436</c:v>
                </c:pt>
                <c:pt idx="194">
                  <c:v>0.77008849824398917</c:v>
                </c:pt>
                <c:pt idx="195">
                  <c:v>0.7686759820316319</c:v>
                </c:pt>
                <c:pt idx="196">
                  <c:v>0.76727605402240473</c:v>
                </c:pt>
                <c:pt idx="197">
                  <c:v>0.76588862123992452</c:v>
                </c:pt>
                <c:pt idx="198">
                  <c:v>0.7645135901773521</c:v>
                </c:pt>
                <c:pt idx="199">
                  <c:v>0.76315086688660438</c:v>
                </c:pt>
                <c:pt idx="200">
                  <c:v>0.76180035706170646</c:v>
                </c:pt>
                <c:pt idx="201">
                  <c:v>0.76046196611662464</c:v>
                </c:pt>
                <c:pt idx="202">
                  <c:v>0.75913559925790686</c:v>
                </c:pt>
                <c:pt idx="203">
                  <c:v>0.75782116155243817</c:v>
                </c:pt>
                <c:pt idx="204">
                  <c:v>0.75651855799060275</c:v>
                </c:pt>
              </c:numCache>
            </c:numRef>
          </c:xVal>
          <c:yVal>
            <c:numRef>
              <c:f>'Situação 2 0.4, alfa =1.5'!$U$11:$U$215</c:f>
              <c:numCache>
                <c:formatCode>0.000000</c:formatCode>
                <c:ptCount val="205"/>
                <c:pt idx="0">
                  <c:v>0.52954475326412631</c:v>
                </c:pt>
                <c:pt idx="1">
                  <c:v>0.51107162543626716</c:v>
                </c:pt>
                <c:pt idx="2">
                  <c:v>0.47261675269289066</c:v>
                </c:pt>
                <c:pt idx="3">
                  <c:v>0.43225945628344087</c:v>
                </c:pt>
                <c:pt idx="4">
                  <c:v>0.41142790239387905</c:v>
                </c:pt>
                <c:pt idx="5">
                  <c:v>0.39020592612776051</c:v>
                </c:pt>
                <c:pt idx="6">
                  <c:v>0.36863654592435097</c:v>
                </c:pt>
                <c:pt idx="7">
                  <c:v>0.34677145607528309</c:v>
                </c:pt>
                <c:pt idx="8">
                  <c:v>0.32467207876167203</c:v>
                </c:pt>
                <c:pt idx="9">
                  <c:v>0.30241065382101634</c:v>
                </c:pt>
                <c:pt idx="10">
                  <c:v>0.29794610624584683</c:v>
                </c:pt>
                <c:pt idx="11">
                  <c:v>0.29347913428924044</c:v>
                </c:pt>
                <c:pt idx="12">
                  <c:v>0.28901049222964725</c:v>
                </c:pt>
                <c:pt idx="13">
                  <c:v>0.28454095562760051</c:v>
                </c:pt>
                <c:pt idx="14">
                  <c:v>0.28007132159902803</c:v>
                </c:pt>
                <c:pt idx="15">
                  <c:v>0.27560240907226319</c:v>
                </c:pt>
                <c:pt idx="16">
                  <c:v>0.27113505902690882</c:v>
                </c:pt>
                <c:pt idx="17">
                  <c:v>0.26667013471243706</c:v>
                </c:pt>
                <c:pt idx="18">
                  <c:v>0.26220852184417809</c:v>
                </c:pt>
                <c:pt idx="19">
                  <c:v>0.25775112877451312</c:v>
                </c:pt>
                <c:pt idx="20">
                  <c:v>0.25329888663626648</c:v>
                </c:pt>
                <c:pt idx="21">
                  <c:v>0.24885274945612615</c:v>
                </c:pt>
                <c:pt idx="22">
                  <c:v>0.2444136942347192</c:v>
                </c:pt>
                <c:pt idx="23">
                  <c:v>0.23998272099062776</c:v>
                </c:pt>
                <c:pt idx="24">
                  <c:v>0.23556085276505093</c:v>
                </c:pt>
                <c:pt idx="25">
                  <c:v>0.2311491355836866</c:v>
                </c:pt>
                <c:pt idx="26">
                  <c:v>0.22674863837242754</c:v>
                </c:pt>
                <c:pt idx="27">
                  <c:v>0.22236045282304381</c:v>
                </c:pt>
                <c:pt idx="28">
                  <c:v>0.21798569320507422</c:v>
                </c:pt>
                <c:pt idx="29">
                  <c:v>0.21362549611998252</c:v>
                </c:pt>
                <c:pt idx="30">
                  <c:v>0.20928102019321179</c:v>
                </c:pt>
                <c:pt idx="31">
                  <c:v>0.20495344570001622</c:v>
                </c:pt>
                <c:pt idx="32">
                  <c:v>0.20064397412056056</c:v>
                </c:pt>
                <c:pt idx="33">
                  <c:v>0.19635382761969675</c:v>
                </c:pt>
                <c:pt idx="34">
                  <c:v>0.19208424844670269</c:v>
                </c:pt>
                <c:pt idx="35">
                  <c:v>0.18783649825039961</c:v>
                </c:pt>
                <c:pt idx="36">
                  <c:v>0.18361185730458307</c:v>
                </c:pt>
                <c:pt idx="37">
                  <c:v>0.17941162363903765</c:v>
                </c:pt>
                <c:pt idx="38">
                  <c:v>0.17523711207126719</c:v>
                </c:pt>
                <c:pt idx="39">
                  <c:v>0.17108965313400937</c:v>
                </c:pt>
                <c:pt idx="40">
                  <c:v>0.16697059189377783</c:v>
                </c:pt>
                <c:pt idx="41">
                  <c:v>0.16288128665578155</c:v>
                </c:pt>
                <c:pt idx="42">
                  <c:v>0.15882310755066023</c:v>
                </c:pt>
                <c:pt idx="43">
                  <c:v>0.15479743499873427</c:v>
                </c:pt>
                <c:pt idx="44">
                  <c:v>0.15080565804776577</c:v>
                </c:pt>
                <c:pt idx="45">
                  <c:v>0.14684917258050331</c:v>
                </c:pt>
                <c:pt idx="46">
                  <c:v>0.14292937938877287</c:v>
                </c:pt>
                <c:pt idx="47">
                  <c:v>0.13904768211132965</c:v>
                </c:pt>
                <c:pt idx="48">
                  <c:v>0.13520548503324833</c:v>
                </c:pt>
                <c:pt idx="49">
                  <c:v>0.13140419074542053</c:v>
                </c:pt>
                <c:pt idx="50">
                  <c:v>0.1276451976632805</c:v>
                </c:pt>
                <c:pt idx="51">
                  <c:v>0.12392989740500408</c:v>
                </c:pt>
                <c:pt idx="52">
                  <c:v>0.12025967203018152</c:v>
                </c:pt>
                <c:pt idx="53">
                  <c:v>0.11663589114120694</c:v>
                </c:pt>
                <c:pt idx="54">
                  <c:v>0.11305990885069361</c:v>
                </c:pt>
                <c:pt idx="55">
                  <c:v>0.10953306061963941</c:v>
                </c:pt>
                <c:pt idx="56">
                  <c:v>0.1060566599723697</c:v>
                </c:pt>
                <c:pt idx="57">
                  <c:v>0.10263199509586232</c:v>
                </c:pt>
                <c:pt idx="58">
                  <c:v>9.926032533264785E-2</c:v>
                </c:pt>
                <c:pt idx="59">
                  <c:v>9.5942877578180388E-2</c:v>
                </c:pt>
                <c:pt idx="60">
                  <c:v>9.2680842595320861E-2</c:v>
                </c:pt>
                <c:pt idx="61">
                  <c:v>8.9475371260443956E-2</c:v>
                </c:pt>
                <c:pt idx="62">
                  <c:v>8.6327570757566988E-2</c:v>
                </c:pt>
                <c:pt idx="63">
                  <c:v>8.3238500738735594E-2</c:v>
                </c:pt>
                <c:pt idx="64">
                  <c:v>8.0209169470882385E-2</c:v>
                </c:pt>
                <c:pt idx="65">
                  <c:v>7.7240529991190396E-2</c:v>
                </c:pt>
                <c:pt idx="66">
                  <c:v>7.4333476294796974E-2</c:v>
                </c:pt>
                <c:pt idx="67">
                  <c:v>7.148883958040049E-2</c:v>
                </c:pt>
                <c:pt idx="68">
                  <c:v>6.870738458087268E-2</c:v>
                </c:pt>
                <c:pt idx="69">
                  <c:v>6.5989806007354532E-2</c:v>
                </c:pt>
                <c:pt idx="70">
                  <c:v>6.3336725136519237E-2</c:v>
                </c:pt>
                <c:pt idx="71">
                  <c:v>6.0748686571500968E-2</c:v>
                </c:pt>
                <c:pt idx="72">
                  <c:v>5.8226155207651085E-2</c:v>
                </c:pt>
                <c:pt idx="73">
                  <c:v>5.5769513434465581E-2</c:v>
                </c:pt>
                <c:pt idx="74">
                  <c:v>5.3379058604865068E-2</c:v>
                </c:pt>
                <c:pt idx="75">
                  <c:v>5.1055000802455557E-2</c:v>
                </c:pt>
                <c:pt idx="76">
                  <c:v>4.8797460936304722E-2</c:v>
                </c:pt>
                <c:pt idx="77">
                  <c:v>4.6606469191276596E-2</c:v>
                </c:pt>
                <c:pt idx="78">
                  <c:v>4.4481963859917713E-2</c:v>
                </c:pt>
                <c:pt idx="79">
                  <c:v>4.2423790579374995E-2</c:v>
                </c:pt>
                <c:pt idx="80">
                  <c:v>4.0431701993802735E-2</c:v>
                </c:pt>
                <c:pt idx="81">
                  <c:v>3.8505357859209187E-2</c:v>
                </c:pt>
                <c:pt idx="82">
                  <c:v>3.6644325603768485E-2</c:v>
                </c:pt>
                <c:pt idx="83">
                  <c:v>3.4848081352255748E-2</c:v>
                </c:pt>
                <c:pt idx="84">
                  <c:v>3.3116011418598844E-2</c:v>
                </c:pt>
                <c:pt idx="85">
                  <c:v>3.144741426555539E-2</c:v>
                </c:pt>
                <c:pt idx="86">
                  <c:v>2.9841502925383068E-2</c:v>
                </c:pt>
                <c:pt idx="87">
                  <c:v>2.8297407870096367E-2</c:v>
                </c:pt>
                <c:pt idx="88">
                  <c:v>2.6814180314646149E-2</c:v>
                </c:pt>
                <c:pt idx="89">
                  <c:v>2.5390795931179797E-2</c:v>
                </c:pt>
                <c:pt idx="90">
                  <c:v>2.4026158947580561E-2</c:v>
                </c:pt>
                <c:pt idx="91">
                  <c:v>2.2719106598812135E-2</c:v>
                </c:pt>
                <c:pt idx="92">
                  <c:v>2.146841389535115E-2</c:v>
                </c:pt>
                <c:pt idx="93">
                  <c:v>2.0272798669224133E-2</c:v>
                </c:pt>
                <c:pt idx="94">
                  <c:v>1.9130926854996986E-2</c:v>
                </c:pt>
                <c:pt idx="95">
                  <c:v>1.804141796053664E-2</c:v>
                </c:pt>
                <c:pt idx="96">
                  <c:v>1.7002850680541526E-2</c:v>
                </c:pt>
                <c:pt idx="97">
                  <c:v>1.6013768604757166E-2</c:v>
                </c:pt>
                <c:pt idx="98">
                  <c:v>1.5072685972461263E-2</c:v>
                </c:pt>
                <c:pt idx="99">
                  <c:v>1.4178093425229915E-2</c:v>
                </c:pt>
                <c:pt idx="100">
                  <c:v>1.3328463711154703E-2</c:v>
                </c:pt>
                <c:pt idx="101">
                  <c:v>1.2522257295530283E-2</c:v>
                </c:pt>
                <c:pt idx="102">
                  <c:v>1.1757927835522387E-2</c:v>
                </c:pt>
                <c:pt idx="103">
                  <c:v>1.1033927479382095E-2</c:v>
                </c:pt>
                <c:pt idx="104">
                  <c:v>1.034871195431768E-2</c:v>
                </c:pt>
                <c:pt idx="105">
                  <c:v>9.7007454110752366E-3</c:v>
                </c:pt>
                <c:pt idx="106">
                  <c:v>9.0885049975210526E-3</c:v>
                </c:pt>
                <c:pt idx="107">
                  <c:v>8.5104851379627054E-3</c:v>
                </c:pt>
                <c:pt idx="108">
                  <c:v>7.9652014994965447E-3</c:v>
                </c:pt>
                <c:pt idx="109">
                  <c:v>7.4511946312288682E-3</c:v>
                </c:pt>
                <c:pt idx="110">
                  <c:v>6.9670332667029515E-3</c:v>
                </c:pt>
                <c:pt idx="111">
                  <c:v>6.5113172841897637E-3</c:v>
                </c:pt>
                <c:pt idx="112">
                  <c:v>6.0826803236029041E-3</c:v>
                </c:pt>
                <c:pt idx="113">
                  <c:v>5.6797920626105065E-3</c:v>
                </c:pt>
                <c:pt idx="114">
                  <c:v>5.3013601580000373E-3</c:v>
                </c:pt>
                <c:pt idx="115">
                  <c:v>4.9461318614630765E-3</c:v>
                </c:pt>
                <c:pt idx="116">
                  <c:v>4.6128953216898333E-3</c:v>
                </c:pt>
                <c:pt idx="117">
                  <c:v>4.3004805869771498E-3</c:v>
                </c:pt>
                <c:pt idx="118">
                  <c:v>4.0077603244641847E-3</c:v>
                </c:pt>
                <c:pt idx="119">
                  <c:v>3.7336502736191632E-3</c:v>
                </c:pt>
                <c:pt idx="120">
                  <c:v>3.4771094527252071E-3</c:v>
                </c:pt>
                <c:pt idx="121">
                  <c:v>3.2371401378748039E-3</c:v>
                </c:pt>
                <c:pt idx="122">
                  <c:v>3.0127876344083022E-3</c:v>
                </c:pt>
                <c:pt idx="123">
                  <c:v>2.8031398608510819E-3</c:v>
                </c:pt>
                <c:pt idx="124">
                  <c:v>2.6073267652520836E-3</c:v>
                </c:pt>
                <c:pt idx="125">
                  <c:v>2.4245195934351591E-3</c:v>
                </c:pt>
                <c:pt idx="126">
                  <c:v>2.25393002808308E-3</c:v>
                </c:pt>
                <c:pt idx="127">
                  <c:v>2.0948092168108323E-3</c:v>
                </c:pt>
                <c:pt idx="128">
                  <c:v>1.94644670648986E-3</c:v>
                </c:pt>
                <c:pt idx="129">
                  <c:v>1.8081693000827001E-3</c:v>
                </c:pt>
                <c:pt idx="130">
                  <c:v>1.6793398511724296E-3</c:v>
                </c:pt>
                <c:pt idx="131">
                  <c:v>1.5593560102450542E-3</c:v>
                </c:pt>
                <c:pt idx="132">
                  <c:v>1.4476489356330723E-3</c:v>
                </c:pt>
                <c:pt idx="133">
                  <c:v>1.3436819808710233E-3</c:v>
                </c:pt>
                <c:pt idx="134">
                  <c:v>1.2469493690700371E-3</c:v>
                </c:pt>
                <c:pt idx="135">
                  <c:v>1.1569748638003802E-3</c:v>
                </c:pt>
                <c:pt idx="136">
                  <c:v>1.0733104448925304E-3</c:v>
                </c:pt>
                <c:pt idx="137">
                  <c:v>9.9553499653610446E-4</c:v>
                </c:pt>
                <c:pt idx="138">
                  <c:v>9.2325301408108349E-4</c:v>
                </c:pt>
                <c:pt idx="139">
                  <c:v>8.5609333503049937E-4</c:v>
                </c:pt>
                <c:pt idx="140">
                  <c:v>7.9370789886404271E-4</c:v>
                </c:pt>
                <c:pt idx="141">
                  <c:v>7.3577053954561778E-4</c:v>
                </c:pt>
                <c:pt idx="142">
                  <c:v>6.8197581385043965E-4</c:v>
                </c:pt>
                <c:pt idx="143">
                  <c:v>6.3203786799315468E-4</c:v>
                </c:pt>
                <c:pt idx="144">
                  <c:v>5.8568934444966532E-4</c:v>
                </c:pt>
                <c:pt idx="145">
                  <c:v>5.4268033033768204E-4</c:v>
                </c:pt>
                <c:pt idx="146">
                  <c:v>5.0277734825259868E-4</c:v>
                </c:pt>
                <c:pt idx="147">
                  <c:v>4.6576239004228009E-4</c:v>
                </c:pt>
                <c:pt idx="148">
                  <c:v>4.3143199364354274E-4</c:v>
                </c:pt>
                <c:pt idx="149">
                  <c:v>3.9959636279083752E-4</c:v>
                </c:pt>
                <c:pt idx="150">
                  <c:v>3.7007852913994278E-4</c:v>
                </c:pt>
                <c:pt idx="151">
                  <c:v>3.4271355612275903E-4</c:v>
                </c:pt>
                <c:pt idx="152">
                  <c:v>3.1734778365979916E-4</c:v>
                </c:pt>
                <c:pt idx="153">
                  <c:v>2.9383811270112918E-4</c:v>
                </c:pt>
                <c:pt idx="154">
                  <c:v>2.7205132844061719E-4</c:v>
                </c:pt>
                <c:pt idx="155">
                  <c:v>2.5186346094990407E-4</c:v>
                </c:pt>
                <c:pt idx="156">
                  <c:v>2.3315918190333409E-4</c:v>
                </c:pt>
                <c:pt idx="157">
                  <c:v>2.1583123601131272E-4</c:v>
                </c:pt>
                <c:pt idx="158">
                  <c:v>1.9977990574403229E-4</c:v>
                </c:pt>
                <c:pt idx="159">
                  <c:v>1.8491250790768303E-4</c:v>
                </c:pt>
                <c:pt idx="160">
                  <c:v>1.7114292062959103E-4</c:v>
                </c:pt>
                <c:pt idx="161">
                  <c:v>1.5839113931431353E-4</c:v>
                </c:pt>
                <c:pt idx="162">
                  <c:v>1.4658286014822879E-4</c:v>
                </c:pt>
                <c:pt idx="163">
                  <c:v>1.3564908975423974E-4</c:v>
                </c:pt>
                <c:pt idx="164">
                  <c:v>1.2552577962861213E-4</c:v>
                </c:pt>
                <c:pt idx="165">
                  <c:v>1.1615348402798731E-4</c:v>
                </c:pt>
                <c:pt idx="166">
                  <c:v>1.0747704001524814E-4</c:v>
                </c:pt>
                <c:pt idx="167">
                  <c:v>9.9445268416406554E-5</c:v>
                </c:pt>
                <c:pt idx="168">
                  <c:v>9.2010694487002881E-5</c:v>
                </c:pt>
                <c:pt idx="169">
                  <c:v>8.5129287134459388E-5</c:v>
                </c:pt>
                <c:pt idx="170">
                  <c:v>7.8760215591538232E-5</c:v>
                </c:pt>
                <c:pt idx="171">
                  <c:v>7.2865622485883953E-5</c:v>
                </c:pt>
                <c:pt idx="172">
                  <c:v>6.7410412299757561E-5</c:v>
                </c:pt>
                <c:pt idx="173">
                  <c:v>6.2362054263414614E-5</c:v>
                </c:pt>
                <c:pt idx="174">
                  <c:v>5.7690398773839909E-5</c:v>
                </c:pt>
                <c:pt idx="175">
                  <c:v>5.3367506478114567E-5</c:v>
                </c:pt>
                <c:pt idx="176">
                  <c:v>4.9367489206894405E-5</c:v>
                </c:pt>
                <c:pt idx="177">
                  <c:v>4.5666361988351233E-5</c:v>
                </c:pt>
                <c:pt idx="178">
                  <c:v>4.2241905416456752E-5</c:v>
                </c:pt>
                <c:pt idx="179">
                  <c:v>3.9073537689190532E-5</c:v>
                </c:pt>
                <c:pt idx="180">
                  <c:v>3.6142195672511662E-5</c:v>
                </c:pt>
                <c:pt idx="181">
                  <c:v>3.343022438437978E-5</c:v>
                </c:pt>
                <c:pt idx="182">
                  <c:v>3.0921274329878364E-5</c:v>
                </c:pt>
                <c:pt idx="183">
                  <c:v>2.8600206153557282E-5</c:v>
                </c:pt>
                <c:pt idx="184">
                  <c:v>2.645300210826428E-5</c:v>
                </c:pt>
                <c:pt idx="185">
                  <c:v>2.4466683871660397E-5</c:v>
                </c:pt>
                <c:pt idx="186">
                  <c:v>2.2629236271188625E-5</c:v>
                </c:pt>
                <c:pt idx="187">
                  <c:v>2.0929536507031464E-5</c:v>
                </c:pt>
                <c:pt idx="188">
                  <c:v>1.9357288488936524E-5</c:v>
                </c:pt>
                <c:pt idx="189">
                  <c:v>1.7902961928444599E-5</c:v>
                </c:pt>
                <c:pt idx="190">
                  <c:v>1.6557735851509606E-5</c:v>
                </c:pt>
                <c:pt idx="191">
                  <c:v>1.5313446219134011E-5</c:v>
                </c:pt>
                <c:pt idx="192">
                  <c:v>1.4162537364532933E-5</c:v>
                </c:pt>
                <c:pt idx="193">
                  <c:v>1.309801697518171E-5</c:v>
                </c:pt>
                <c:pt idx="194">
                  <c:v>1.2113414366575563E-5</c:v>
                </c:pt>
                <c:pt idx="195">
                  <c:v>1.1202741811972503E-5</c:v>
                </c:pt>
                <c:pt idx="196">
                  <c:v>1.036045870857339E-5</c:v>
                </c:pt>
                <c:pt idx="197">
                  <c:v>9.5814383759231103E-6</c:v>
                </c:pt>
                <c:pt idx="198">
                  <c:v>8.8609372964476348E-6</c:v>
                </c:pt>
                <c:pt idx="199">
                  <c:v>8.1945666214137004E-6</c:v>
                </c:pt>
                <c:pt idx="200">
                  <c:v>7.5782657780251324E-6</c:v>
                </c:pt>
                <c:pt idx="201">
                  <c:v>7.0082780249066253E-6</c:v>
                </c:pt>
                <c:pt idx="202">
                  <c:v>6.4811278141466553E-6</c:v>
                </c:pt>
                <c:pt idx="203">
                  <c:v>5.9935998280383514E-6</c:v>
                </c:pt>
                <c:pt idx="204">
                  <c:v>5.5427195681616394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0.4, alfa =1.5'!$S$11:$S$215</c:f>
              <c:numCache>
                <c:formatCode>0.000</c:formatCode>
                <c:ptCount val="205"/>
                <c:pt idx="0">
                  <c:v>0.99999914157468128</c:v>
                </c:pt>
                <c:pt idx="1">
                  <c:v>0.99999800522023807</c:v>
                </c:pt>
                <c:pt idx="2">
                  <c:v>0.99999082444891685</c:v>
                </c:pt>
                <c:pt idx="3">
                  <c:v>0.99996514505416578</c:v>
                </c:pt>
                <c:pt idx="4">
                  <c:v>0.99993628732466766</c:v>
                </c:pt>
                <c:pt idx="5">
                  <c:v>0.99988800134934441</c:v>
                </c:pt>
                <c:pt idx="6">
                  <c:v>0.99981018734483218</c:v>
                </c:pt>
                <c:pt idx="7">
                  <c:v>0.99968912084818251</c:v>
                </c:pt>
                <c:pt idx="8">
                  <c:v>0.99950685563565977</c:v>
                </c:pt>
                <c:pt idx="9">
                  <c:v>0.99924077195866112</c:v>
                </c:pt>
                <c:pt idx="10">
                  <c:v>0.9991751617779524</c:v>
                </c:pt>
                <c:pt idx="11">
                  <c:v>0.99910486975159829</c:v>
                </c:pt>
                <c:pt idx="12">
                  <c:v>0.99902964425115204</c:v>
                </c:pt>
                <c:pt idx="13">
                  <c:v>0.99894922599845859</c:v>
                </c:pt>
                <c:pt idx="14">
                  <c:v>0.99886334819031342</c:v>
                </c:pt>
                <c:pt idx="15">
                  <c:v>0.99877173664560093</c:v>
                </c:pt>
                <c:pt idx="16">
                  <c:v>0.99867410997500217</c:v>
                </c:pt>
                <c:pt idx="17">
                  <c:v>0.99857017977326923</c:v>
                </c:pt>
                <c:pt idx="18">
                  <c:v>0.99845965083397992</c:v>
                </c:pt>
                <c:pt idx="19">
                  <c:v>0.99834222138659412</c:v>
                </c:pt>
                <c:pt idx="20">
                  <c:v>0.998217583355548</c:v>
                </c:pt>
                <c:pt idx="21">
                  <c:v>0.99808542264102884</c:v>
                </c:pt>
                <c:pt idx="22">
                  <c:v>0.99794541942099591</c:v>
                </c:pt>
                <c:pt idx="23">
                  <c:v>0.99779724847391693</c:v>
                </c:pt>
                <c:pt idx="24">
                  <c:v>0.997640579521619</c:v>
                </c:pt>
                <c:pt idx="25">
                  <c:v>0.99747507759156306</c:v>
                </c:pt>
                <c:pt idx="26">
                  <c:v>0.99730040339778214</c:v>
                </c:pt>
                <c:pt idx="27">
                  <c:v>0.99711621373964421</c:v>
                </c:pt>
                <c:pt idx="28">
                  <c:v>0.9969221619175358</c:v>
                </c:pt>
                <c:pt idx="29">
                  <c:v>0.99671789816449485</c:v>
                </c:pt>
                <c:pt idx="30">
                  <c:v>0.99650307009275929</c:v>
                </c:pt>
                <c:pt idx="31">
                  <c:v>0.99627732315414674</c:v>
                </c:pt>
                <c:pt idx="32">
                  <c:v>0.9960403011131217</c:v>
                </c:pt>
                <c:pt idx="33">
                  <c:v>0.99579164653136698</c:v>
                </c:pt>
                <c:pt idx="34">
                  <c:v>0.99553100126263416</c:v>
                </c:pt>
                <c:pt idx="35">
                  <c:v>0.99525800695660749</c:v>
                </c:pt>
                <c:pt idx="36">
                  <c:v>0.99497230557049221</c:v>
                </c:pt>
                <c:pt idx="37">
                  <c:v>0.99467353988701102</c:v>
                </c:pt>
                <c:pt idx="38">
                  <c:v>0.99436135403746939</c:v>
                </c:pt>
                <c:pt idx="39">
                  <c:v>0.9940353940285489</c:v>
                </c:pt>
                <c:pt idx="40">
                  <c:v>0.99369530827146324</c:v>
                </c:pt>
                <c:pt idx="41">
                  <c:v>0.99334074811212669</c:v>
                </c:pt>
                <c:pt idx="42">
                  <c:v>0.99297136836097466</c:v>
                </c:pt>
                <c:pt idx="43">
                  <c:v>0.9925868278210902</c:v>
                </c:pt>
                <c:pt idx="44">
                  <c:v>0.99218678981330788</c:v>
                </c:pt>
                <c:pt idx="45">
                  <c:v>0.99177092269697198</c:v>
                </c:pt>
                <c:pt idx="46">
                  <c:v>0.99133890038506634</c:v>
                </c:pt>
                <c:pt idx="47">
                  <c:v>0.99089040285244645</c:v>
                </c:pt>
                <c:pt idx="48">
                  <c:v>0.99042511663594468</c:v>
                </c:pt>
                <c:pt idx="49">
                  <c:v>0.98994273532515376</c:v>
                </c:pt>
                <c:pt idx="50">
                  <c:v>0.98944296004273247</c:v>
                </c:pt>
                <c:pt idx="51">
                  <c:v>0.98892549991312262</c:v>
                </c:pt>
                <c:pt idx="52">
                  <c:v>0.98839007251861344</c:v>
                </c:pt>
                <c:pt idx="53">
                  <c:v>0.98783640434173758</c:v>
                </c:pt>
                <c:pt idx="54">
                  <c:v>0.98726423119303652</c:v>
                </c:pt>
                <c:pt idx="55">
                  <c:v>0.98667329862329167</c:v>
                </c:pt>
                <c:pt idx="56">
                  <c:v>0.98606336231936487</c:v>
                </c:pt>
                <c:pt idx="57">
                  <c:v>0.98543418848286368</c:v>
                </c:pt>
                <c:pt idx="58">
                  <c:v>0.98478555419089653</c:v>
                </c:pt>
                <c:pt idx="59">
                  <c:v>0.98411724773824982</c:v>
                </c:pt>
                <c:pt idx="60">
                  <c:v>0.98342906896038129</c:v>
                </c:pt>
                <c:pt idx="61">
                  <c:v>0.98272082953668338</c:v>
                </c:pt>
                <c:pt idx="62">
                  <c:v>0.9819923532735414</c:v>
                </c:pt>
                <c:pt idx="63">
                  <c:v>0.98124347636676379</c:v>
                </c:pt>
                <c:pt idx="64">
                  <c:v>0.98047404764303758</c:v>
                </c:pt>
                <c:pt idx="65">
                  <c:v>0.97968392878011556</c:v>
                </c:pt>
                <c:pt idx="66">
                  <c:v>0.97887299450550835</c:v>
                </c:pt>
                <c:pt idx="67">
                  <c:v>0.97804113277351701</c:v>
                </c:pt>
                <c:pt idx="68">
                  <c:v>0.97718824492049872</c:v>
                </c:pt>
                <c:pt idx="69">
                  <c:v>0.9763142457983206</c:v>
                </c:pt>
                <c:pt idx="70">
                  <c:v>0.97541906388601329</c:v>
                </c:pt>
                <c:pt idx="71">
                  <c:v>0.97450264137969056</c:v>
                </c:pt>
                <c:pt idx="72">
                  <c:v>0.97356493426085933</c:v>
                </c:pt>
                <c:pt idx="73">
                  <c:v>0.97260591234329274</c:v>
                </c:pt>
                <c:pt idx="74">
                  <c:v>0.97162555929869154</c:v>
                </c:pt>
                <c:pt idx="75">
                  <c:v>0.97062387266140793</c:v>
                </c:pt>
                <c:pt idx="76">
                  <c:v>0.96960086381254884</c:v>
                </c:pt>
                <c:pt idx="77">
                  <c:v>0.96855655794382489</c:v>
                </c:pt>
                <c:pt idx="78">
                  <c:v>0.96749099400154503</c:v>
                </c:pt>
                <c:pt idx="79">
                  <c:v>0.96640422461120246</c:v>
                </c:pt>
                <c:pt idx="80">
                  <c:v>0.96529631598313004</c:v>
                </c:pt>
                <c:pt idx="81">
                  <c:v>0.96416734779973745</c:v>
                </c:pt>
                <c:pt idx="82">
                  <c:v>0.96301741308487532</c:v>
                </c:pt>
                <c:pt idx="83">
                  <c:v>0.96184661805589655</c:v>
                </c:pt>
                <c:pt idx="84">
                  <c:v>0.96065508195901539</c:v>
                </c:pt>
                <c:pt idx="85">
                  <c:v>0.95944293688858573</c:v>
                </c:pt>
                <c:pt idx="86">
                  <c:v>0.95821032759094005</c:v>
                </c:pt>
                <c:pt idx="87">
                  <c:v>0.9569574112534518</c:v>
                </c:pt>
                <c:pt idx="88">
                  <c:v>0.95568435727949785</c:v>
                </c:pt>
                <c:pt idx="89">
                  <c:v>0.95439134705001027</c:v>
                </c:pt>
                <c:pt idx="90">
                  <c:v>0.95307857367232174</c:v>
                </c:pt>
                <c:pt idx="91">
                  <c:v>0.95174624171701216</c:v>
                </c:pt>
                <c:pt idx="92">
                  <c:v>0.95039456694347479</c:v>
                </c:pt>
                <c:pt idx="93">
                  <c:v>0.94902377601492505</c:v>
                </c:pt>
                <c:pt idx="94">
                  <c:v>0.94763410620357302</c:v>
                </c:pt>
                <c:pt idx="95">
                  <c:v>0.94622580508668397</c:v>
                </c:pt>
                <c:pt idx="96">
                  <c:v>0.94479913023425266</c:v>
                </c:pt>
                <c:pt idx="97">
                  <c:v>0.94335434888900505</c:v>
                </c:pt>
                <c:pt idx="98">
                  <c:v>0.94189173763944645</c:v>
                </c:pt>
                <c:pt idx="99">
                  <c:v>0.9404115820866592</c:v>
                </c:pt>
                <c:pt idx="100">
                  <c:v>0.93891417650554987</c:v>
                </c:pt>
                <c:pt idx="101">
                  <c:v>0.93739982350123485</c:v>
                </c:pt>
                <c:pt idx="102">
                  <c:v>0.93586883366124018</c:v>
                </c:pt>
                <c:pt idx="103">
                  <c:v>0.93432152520418132</c:v>
                </c:pt>
                <c:pt idx="104">
                  <c:v>0.93275822362557448</c:v>
                </c:pt>
                <c:pt idx="105">
                  <c:v>0.93117926134141238</c:v>
                </c:pt>
                <c:pt idx="106">
                  <c:v>0.92958497733012901</c:v>
                </c:pt>
                <c:pt idx="107">
                  <c:v>0.92797571677355384</c:v>
                </c:pt>
                <c:pt idx="108">
                  <c:v>0.92635183069744209</c:v>
                </c:pt>
                <c:pt idx="109">
                  <c:v>0.92471367561214779</c:v>
                </c:pt>
                <c:pt idx="110">
                  <c:v>0.92306161315399171</c:v>
                </c:pt>
                <c:pt idx="111">
                  <c:v>0.92139600972784819</c:v>
                </c:pt>
                <c:pt idx="112">
                  <c:v>0.9197172361514635</c:v>
                </c:pt>
                <c:pt idx="113">
                  <c:v>0.9180256673019942</c:v>
                </c:pt>
                <c:pt idx="114">
                  <c:v>0.91632168176523221</c:v>
                </c:pt>
                <c:pt idx="115">
                  <c:v>0.91460566148796396</c:v>
                </c:pt>
                <c:pt idx="116">
                  <c:v>0.9128779914338917</c:v>
                </c:pt>
                <c:pt idx="117">
                  <c:v>0.91113905924351757</c:v>
                </c:pt>
                <c:pt idx="118">
                  <c:v>0.90938925489837918</c:v>
                </c:pt>
                <c:pt idx="119">
                  <c:v>0.90762897038999313</c:v>
                </c:pt>
                <c:pt idx="120">
                  <c:v>0.90585859939385183</c:v>
                </c:pt>
                <c:pt idx="121">
                  <c:v>0.90407853694879137</c:v>
                </c:pt>
                <c:pt idx="122">
                  <c:v>0.90228917914202889</c:v>
                </c:pt>
                <c:pt idx="123">
                  <c:v>0.90049092280014886</c:v>
                </c:pt>
                <c:pt idx="124">
                  <c:v>0.8986841651862959</c:v>
                </c:pt>
                <c:pt idx="125">
                  <c:v>0.89686930370380935</c:v>
                </c:pt>
                <c:pt idx="126">
                  <c:v>0.89504673560652082</c:v>
                </c:pt>
                <c:pt idx="127">
                  <c:v>0.89321685771590997</c:v>
                </c:pt>
                <c:pt idx="128">
                  <c:v>0.89138006614529863</c:v>
                </c:pt>
                <c:pt idx="129">
                  <c:v>0.88953675603124494</c:v>
                </c:pt>
                <c:pt idx="130">
                  <c:v>0.88768732127227856</c:v>
                </c:pt>
                <c:pt idx="131">
                  <c:v>0.88583215427510209</c:v>
                </c:pt>
                <c:pt idx="132">
                  <c:v>0.88397164570836673</c:v>
                </c:pt>
                <c:pt idx="133">
                  <c:v>0.88210618426411225</c:v>
                </c:pt>
                <c:pt idx="134">
                  <c:v>0.88023615642694719</c:v>
                </c:pt>
                <c:pt idx="135">
                  <c:v>0.87836194625102881</c:v>
                </c:pt>
                <c:pt idx="136">
                  <c:v>0.87648393514488432</c:v>
                </c:pt>
                <c:pt idx="137">
                  <c:v>0.87460250166410825</c:v>
                </c:pt>
                <c:pt idx="138">
                  <c:v>0.87271802131194642</c:v>
                </c:pt>
                <c:pt idx="139">
                  <c:v>0.87083086634777407</c:v>
                </c:pt>
                <c:pt idx="140">
                  <c:v>0.8689414056034549</c:v>
                </c:pt>
                <c:pt idx="141">
                  <c:v>0.86705000430756007</c:v>
                </c:pt>
                <c:pt idx="142">
                  <c:v>0.865157023917415</c:v>
                </c:pt>
                <c:pt idx="143">
                  <c:v>0.86326282195892623</c:v>
                </c:pt>
                <c:pt idx="144">
                  <c:v>0.86136775187413739</c:v>
                </c:pt>
                <c:pt idx="145">
                  <c:v>0.85947216287644435</c:v>
                </c:pt>
                <c:pt idx="146">
                  <c:v>0.85757639981340239</c:v>
                </c:pt>
                <c:pt idx="147">
                  <c:v>0.85568080303703553</c:v>
                </c:pt>
                <c:pt idx="148">
                  <c:v>0.85378570828156186</c:v>
                </c:pt>
                <c:pt idx="149">
                  <c:v>0.85189144654843496</c:v>
                </c:pt>
                <c:pt idx="150">
                  <c:v>0.84999834399859664</c:v>
                </c:pt>
                <c:pt idx="151">
                  <c:v>0.84810672185182534</c:v>
                </c:pt>
                <c:pt idx="152">
                  <c:v>0.84621689629306762</c:v>
                </c:pt>
                <c:pt idx="153">
                  <c:v>0.84432917838562427</c:v>
                </c:pt>
                <c:pt idx="154">
                  <c:v>0.84244387399106457</c:v>
                </c:pt>
                <c:pt idx="155">
                  <c:v>0.84056128369573335</c:v>
                </c:pt>
                <c:pt idx="156">
                  <c:v>0.8386817027437149</c:v>
                </c:pt>
                <c:pt idx="157">
                  <c:v>0.83680542097611066</c:v>
                </c:pt>
                <c:pt idx="158">
                  <c:v>0.83493272277648622</c:v>
                </c:pt>
                <c:pt idx="159">
                  <c:v>0.83306388702234135</c:v>
                </c:pt>
                <c:pt idx="160">
                  <c:v>0.83119918704244999</c:v>
                </c:pt>
                <c:pt idx="161">
                  <c:v>0.82933889057991816</c:v>
                </c:pt>
                <c:pt idx="162">
                  <c:v>0.82748325976080939</c:v>
                </c:pt>
                <c:pt idx="163">
                  <c:v>0.8256325510681749</c:v>
                </c:pt>
                <c:pt idx="164">
                  <c:v>0.82378701532133813</c:v>
                </c:pt>
                <c:pt idx="165">
                  <c:v>0.8219468976602714</c:v>
                </c:pt>
                <c:pt idx="166">
                  <c:v>0.82011243753490981</c:v>
                </c:pt>
                <c:pt idx="167">
                  <c:v>0.81828386869923964</c:v>
                </c:pt>
                <c:pt idx="168">
                  <c:v>0.81646141921000814</c:v>
                </c:pt>
                <c:pt idx="169">
                  <c:v>0.81464531142989127</c:v>
                </c:pt>
                <c:pt idx="170">
                  <c:v>0.81283576203496599</c:v>
                </c:pt>
                <c:pt idx="171">
                  <c:v>0.81103298202632668</c:v>
                </c:pt>
                <c:pt idx="172">
                  <c:v>0.80923717674569318</c:v>
                </c:pt>
                <c:pt idx="173">
                  <c:v>0.80744854589485338</c:v>
                </c:pt>
                <c:pt idx="174">
                  <c:v>0.80566728355878736</c:v>
                </c:pt>
                <c:pt idx="175">
                  <c:v>0.80389357823232332</c:v>
                </c:pt>
                <c:pt idx="176">
                  <c:v>0.80212761285017198</c:v>
                </c:pt>
                <c:pt idx="177">
                  <c:v>0.80036956482019406</c:v>
                </c:pt>
                <c:pt idx="178">
                  <c:v>0.79861960605975524</c:v>
                </c:pt>
                <c:pt idx="179">
                  <c:v>0.79687790303501982</c:v>
                </c:pt>
                <c:pt idx="180">
                  <c:v>0.7951446168030486</c:v>
                </c:pt>
                <c:pt idx="181">
                  <c:v>0.79341990305655485</c:v>
                </c:pt>
                <c:pt idx="182">
                  <c:v>0.79170391217118696</c:v>
                </c:pt>
                <c:pt idx="183">
                  <c:v>0.78999678925519978</c:v>
                </c:pt>
                <c:pt idx="184">
                  <c:v>0.78829867420138433</c:v>
                </c:pt>
                <c:pt idx="185">
                  <c:v>0.78660970174112843</c:v>
                </c:pt>
                <c:pt idx="186">
                  <c:v>0.78493000150047965</c:v>
                </c:pt>
                <c:pt idx="187">
                  <c:v>0.78325969805808848</c:v>
                </c:pt>
                <c:pt idx="188">
                  <c:v>0.78159891100491263</c:v>
                </c:pt>
                <c:pt idx="189">
                  <c:v>0.77994775500556179</c:v>
                </c:pt>
                <c:pt idx="190">
                  <c:v>0.77830633986117237</c:v>
                </c:pt>
                <c:pt idx="191">
                  <c:v>0.77667477057369738</c:v>
                </c:pt>
                <c:pt idx="192">
                  <c:v>0.77505314741150355</c:v>
                </c:pt>
                <c:pt idx="193">
                  <c:v>0.77344156597617308</c:v>
                </c:pt>
                <c:pt idx="194">
                  <c:v>0.77184011727040314</c:v>
                </c:pt>
                <c:pt idx="195">
                  <c:v>0.7702488877669067</c:v>
                </c:pt>
                <c:pt idx="196">
                  <c:v>0.76866795947821631</c:v>
                </c:pt>
                <c:pt idx="197">
                  <c:v>0.76709741002730047</c:v>
                </c:pt>
                <c:pt idx="198">
                  <c:v>0.76553731271889736</c:v>
                </c:pt>
                <c:pt idx="199">
                  <c:v>0.76398773661148289</c:v>
                </c:pt>
                <c:pt idx="200">
                  <c:v>0.76244874658978568</c:v>
                </c:pt>
                <c:pt idx="201">
                  <c:v>0.76092040343776923</c:v>
                </c:pt>
                <c:pt idx="202">
                  <c:v>0.75940276391200079</c:v>
                </c:pt>
                <c:pt idx="203">
                  <c:v>0.75789588081533255</c:v>
                </c:pt>
                <c:pt idx="204">
                  <c:v>0.75639980307082133</c:v>
                </c:pt>
              </c:numCache>
            </c:numRef>
          </c:xVal>
          <c:yVal>
            <c:numRef>
              <c:f>'Situação 2 0.4, alfa =1.5'!$V$11:$V$215</c:f>
              <c:numCache>
                <c:formatCode>0.000000</c:formatCode>
                <c:ptCount val="205"/>
                <c:pt idx="0">
                  <c:v>0.99627147088509571</c:v>
                </c:pt>
                <c:pt idx="1">
                  <c:v>0.99298575536646716</c:v>
                </c:pt>
                <c:pt idx="2">
                  <c:v>0.97880174388516872</c:v>
                </c:pt>
                <c:pt idx="3">
                  <c:v>0.94698564650706718</c:v>
                </c:pt>
                <c:pt idx="4">
                  <c:v>0.92135976764068594</c:v>
                </c:pt>
                <c:pt idx="5">
                  <c:v>0.88784657776300291</c:v>
                </c:pt>
                <c:pt idx="6">
                  <c:v>0.84586346937804902</c:v>
                </c:pt>
                <c:pt idx="7">
                  <c:v>0.79540501863256829</c:v>
                </c:pt>
                <c:pt idx="8">
                  <c:v>0.73713607072413001</c:v>
                </c:pt>
                <c:pt idx="9">
                  <c:v>0.67239023779842477</c:v>
                </c:pt>
                <c:pt idx="10">
                  <c:v>0.65882289554862705</c:v>
                </c:pt>
                <c:pt idx="11">
                  <c:v>0.64508863279013473</c:v>
                </c:pt>
                <c:pt idx="12">
                  <c:v>0.63120541675271347</c:v>
                </c:pt>
                <c:pt idx="13">
                  <c:v>0.6171916746743441</c:v>
                </c:pt>
                <c:pt idx="14">
                  <c:v>0.60306621341537736</c:v>
                </c:pt>
                <c:pt idx="15">
                  <c:v>0.58884813743023223</c:v>
                </c:pt>
                <c:pt idx="16">
                  <c:v>0.57455676572287229</c:v>
                </c:pt>
                <c:pt idx="17">
                  <c:v>0.56021154841104326</c:v>
                </c:pt>
                <c:pt idx="18">
                  <c:v>0.54583198351773543</c:v>
                </c:pt>
                <c:pt idx="19">
                  <c:v>0.53143753459402843</c:v>
                </c:pt>
                <c:pt idx="20">
                  <c:v>0.51704754975800582</c:v>
                </c:pt>
                <c:pt idx="21">
                  <c:v>0.50268118270810136</c:v>
                </c:pt>
                <c:pt idx="22">
                  <c:v>0.48835731623942658</c:v>
                </c:pt>
                <c:pt idx="23">
                  <c:v>0.47409448875482851</c:v>
                </c:pt>
                <c:pt idx="24">
                  <c:v>0.4599108242240289</c:v>
                </c:pt>
                <c:pt idx="25">
                  <c:v>0.4458239660000583</c:v>
                </c:pt>
                <c:pt idx="26">
                  <c:v>0.43185101485700517</c:v>
                </c:pt>
                <c:pt idx="27">
                  <c:v>0.41800847156447152</c:v>
                </c:pt>
                <c:pt idx="28">
                  <c:v>0.40431218426495841</c:v>
                </c:pt>
                <c:pt idx="29">
                  <c:v>0.39077730086979107</c:v>
                </c:pt>
                <c:pt idx="30">
                  <c:v>0.3774182266385242</c:v>
                </c:pt>
                <c:pt idx="31">
                  <c:v>0.36424858705696367</c:v>
                </c:pt>
                <c:pt idx="32">
                  <c:v>0.35128119607916558</c:v>
                </c:pt>
                <c:pt idx="33">
                  <c:v>0.33852802975161433</c:v>
                </c:pt>
                <c:pt idx="34">
                  <c:v>0.3260002051919631</c:v>
                </c:pt>
                <c:pt idx="35">
                  <c:v>0.31370796485123592</c:v>
                </c:pt>
                <c:pt idx="36">
                  <c:v>0.30166066594834723</c:v>
                </c:pt>
                <c:pt idx="37">
                  <c:v>0.28986677492827656</c:v>
                </c:pt>
                <c:pt idx="38">
                  <c:v>0.27833386676117472</c:v>
                </c:pt>
                <c:pt idx="39">
                  <c:v>0.26706862886977106</c:v>
                </c:pt>
                <c:pt idx="40">
                  <c:v>0.25607686944513181</c:v>
                </c:pt>
                <c:pt idx="41">
                  <c:v>0.24536352988860111</c:v>
                </c:pt>
                <c:pt idx="42">
                  <c:v>0.23493270109820458</c:v>
                </c:pt>
                <c:pt idx="43">
                  <c:v>0.22478764330272857</c:v>
                </c:pt>
                <c:pt idx="44">
                  <c:v>0.2149308091352046</c:v>
                </c:pt>
                <c:pt idx="45">
                  <c:v>0.20536386962921524</c:v>
                </c:pt>
                <c:pt idx="46">
                  <c:v>0.19608774281735414</c:v>
                </c:pt>
                <c:pt idx="47">
                  <c:v>0.18710262460954477</c:v>
                </c:pt>
                <c:pt idx="48">
                  <c:v>0.1784080216309038</c:v>
                </c:pt>
                <c:pt idx="49">
                  <c:v>0.17000278570339827</c:v>
                </c:pt>
                <c:pt idx="50">
                  <c:v>0.16188514966269119</c:v>
                </c:pt>
                <c:pt idx="51">
                  <c:v>0.15405276421108577</c:v>
                </c:pt>
                <c:pt idx="52">
                  <c:v>0.14650273551899354</c:v>
                </c:pt>
                <c:pt idx="53">
                  <c:v>0.13923166330059816</c:v>
                </c:pt>
                <c:pt idx="54">
                  <c:v>0.13223567910418704</c:v>
                </c:pt>
                <c:pt idx="55">
                  <c:v>0.12551048457364736</c:v>
                </c:pt>
                <c:pt idx="56">
                  <c:v>0.11905138945445606</c:v>
                </c:pt>
                <c:pt idx="57">
                  <c:v>0.11285334913533231</c:v>
                </c:pt>
                <c:pt idx="58">
                  <c:v>0.1069110015347209</c:v>
                </c:pt>
                <c:pt idx="59">
                  <c:v>0.10121870315974477</c:v>
                </c:pt>
                <c:pt idx="60">
                  <c:v>9.5770564183704637E-2</c:v>
                </c:pt>
                <c:pt idx="61">
                  <c:v>9.0560482406473838E-2</c:v>
                </c:pt>
                <c:pt idx="62">
                  <c:v>8.5582175980203179E-2</c:v>
                </c:pt>
                <c:pt idx="63">
                  <c:v>8.0829214800194157E-2</c:v>
                </c:pt>
                <c:pt idx="64">
                  <c:v>7.6295050477846099E-2</c:v>
                </c:pt>
                <c:pt idx="65">
                  <c:v>7.1973044828751373E-2</c:v>
                </c:pt>
                <c:pt idx="66">
                  <c:v>6.7856496824486454E-2</c:v>
                </c:pt>
                <c:pt idx="67">
                  <c:v>6.3938667971221413E-2</c:v>
                </c:pt>
                <c:pt idx="68">
                  <c:v>6.0212806091881454E-2</c:v>
                </c:pt>
                <c:pt idx="69">
                  <c:v>5.6672167501260751E-2</c:v>
                </c:pt>
                <c:pt idx="70">
                  <c:v>5.3310037575136221E-2</c:v>
                </c:pt>
                <c:pt idx="71">
                  <c:v>5.0119749725028868E-2</c:v>
                </c:pt>
                <c:pt idx="72">
                  <c:v>4.7094702799880976E-2</c:v>
                </c:pt>
                <c:pt idx="73">
                  <c:v>4.4228376944464867E-2</c:v>
                </c:pt>
                <c:pt idx="74">
                  <c:v>4.1514347951929209E-2</c:v>
                </c:pt>
                <c:pt idx="75">
                  <c:v>3.8946300154481819E-2</c:v>
                </c:pt>
                <c:pt idx="76">
                  <c:v>3.6518037901867216E-2</c:v>
                </c:pt>
                <c:pt idx="77">
                  <c:v>3.4223495682066112E-2</c:v>
                </c:pt>
                <c:pt idx="78">
                  <c:v>3.2056746942535776E-2</c:v>
                </c:pt>
                <c:pt idx="79">
                  <c:v>3.0012011673433966E-2</c:v>
                </c:pt>
                <c:pt idx="80">
                  <c:v>2.8083662816604214E-2</c:v>
                </c:pt>
                <c:pt idx="81">
                  <c:v>2.6266231565763437E-2</c:v>
                </c:pt>
                <c:pt idx="82">
                  <c:v>2.4554411624347728E-2</c:v>
                </c:pt>
                <c:pt idx="83">
                  <c:v>2.2943062487892681E-2</c:v>
                </c:pt>
                <c:pt idx="84">
                  <c:v>2.1427211817732109E-2</c:v>
                </c:pt>
                <c:pt idx="85">
                  <c:v>2.0002056972220586E-2</c:v>
                </c:pt>
                <c:pt idx="86">
                  <c:v>1.8662965760684703E-2</c:v>
                </c:pt>
                <c:pt idx="87">
                  <c:v>1.7405476483950209E-2</c:v>
                </c:pt>
                <c:pt idx="88">
                  <c:v>1.6225297323603054E-2</c:v>
                </c:pt>
                <c:pt idx="89">
                  <c:v>1.5118305140185707E-2</c:v>
                </c:pt>
                <c:pt idx="90">
                  <c:v>1.4080543738352025E-2</c:v>
                </c:pt>
                <c:pt idx="91">
                  <c:v>1.3108221654628306E-2</c:v>
                </c:pt>
                <c:pt idx="92">
                  <c:v>1.2197709520915753E-2</c:v>
                </c:pt>
                <c:pt idx="93">
                  <c:v>1.1345537054246667E-2</c:v>
                </c:pt>
                <c:pt idx="94">
                  <c:v>1.0548389720593994E-2</c:v>
                </c:pt>
                <c:pt idx="95">
                  <c:v>9.8031051177874355E-3</c:v>
                </c:pt>
                <c:pt idx="96">
                  <c:v>9.1066691198159831E-3</c:v>
                </c:pt>
                <c:pt idx="97">
                  <c:v>8.4562118220184966E-3</c:v>
                </c:pt>
                <c:pt idx="98">
                  <c:v>7.8490033239252601E-3</c:v>
                </c:pt>
                <c:pt idx="99">
                  <c:v>7.282449383800637E-3</c:v>
                </c:pt>
                <c:pt idx="100">
                  <c:v>6.7540869762950512E-3</c:v>
                </c:pt>
                <c:pt idx="101">
                  <c:v>6.2615797820384659E-3</c:v>
                </c:pt>
                <c:pt idx="102">
                  <c:v>5.8027136355145595E-3</c:v>
                </c:pt>
                <c:pt idx="103">
                  <c:v>5.3753919551607068E-3</c:v>
                </c:pt>
                <c:pt idx="104">
                  <c:v>4.9776311773380415E-3</c:v>
                </c:pt>
                <c:pt idx="105">
                  <c:v>4.6075562136249949E-3</c:v>
                </c:pt>
                <c:pt idx="106">
                  <c:v>4.2633959488089304E-3</c:v>
                </c:pt>
                <c:pt idx="107">
                  <c:v>3.9434787949806484E-3</c:v>
                </c:pt>
                <c:pt idx="108">
                  <c:v>3.6462283152843386E-3</c:v>
                </c:pt>
                <c:pt idx="109">
                  <c:v>3.3701589291383767E-3</c:v>
                </c:pt>
                <c:pt idx="110">
                  <c:v>3.1138717091186954E-3</c:v>
                </c:pt>
                <c:pt idx="111">
                  <c:v>2.8760502781855738E-3</c:v>
                </c:pt>
                <c:pt idx="112">
                  <c:v>2.65545681453682E-3</c:v>
                </c:pt>
                <c:pt idx="113">
                  <c:v>2.4509281700769731E-3</c:v>
                </c:pt>
                <c:pt idx="114">
                  <c:v>2.2613721073070402E-3</c:v>
                </c:pt>
                <c:pt idx="115">
                  <c:v>2.085763658351756E-3</c:v>
                </c:pt>
                <c:pt idx="116">
                  <c:v>1.9231416088533655E-3</c:v>
                </c:pt>
                <c:pt idx="117">
                  <c:v>1.7726051085625589E-3</c:v>
                </c:pt>
                <c:pt idx="118">
                  <c:v>1.6333104096491974E-3</c:v>
                </c:pt>
                <c:pt idx="119">
                  <c:v>1.5044677330279628E-3</c:v>
                </c:pt>
                <c:pt idx="120">
                  <c:v>1.3853382623473533E-3</c:v>
                </c:pt>
                <c:pt idx="121">
                  <c:v>1.2752312647146384E-3</c:v>
                </c:pt>
                <c:pt idx="122">
                  <c:v>1.1735013367250727E-3</c:v>
                </c:pt>
                <c:pt idx="123">
                  <c:v>1.0795457739206449E-3</c:v>
                </c:pt>
                <c:pt idx="124">
                  <c:v>9.9280206142283523E-4</c:v>
                </c:pt>
                <c:pt idx="125">
                  <c:v>9.1274548315531845E-4</c:v>
                </c:pt>
                <c:pt idx="126">
                  <c:v>8.3888684679717974E-4</c:v>
                </c:pt>
                <c:pt idx="127">
                  <c:v>7.7077032137662274E-4</c:v>
                </c:pt>
                <c:pt idx="128">
                  <c:v>7.0797138422752225E-4</c:v>
                </c:pt>
                <c:pt idx="129">
                  <c:v>6.5009487388310925E-4</c:v>
                </c:pt>
                <c:pt idx="130">
                  <c:v>5.9677314536630698E-4</c:v>
                </c:pt>
                <c:pt idx="131">
                  <c:v>5.4766432425527227E-4</c:v>
                </c:pt>
                <c:pt idx="132">
                  <c:v>5.0245065584810444E-4</c:v>
                </c:pt>
                <c:pt idx="133">
                  <c:v>4.6083694572317789E-4</c:v>
                </c:pt>
                <c:pt idx="134">
                  <c:v>4.2254908798550146E-4</c:v>
                </c:pt>
                <c:pt idx="135">
                  <c:v>3.8733267750408506E-4</c:v>
                </c:pt>
                <c:pt idx="136">
                  <c:v>3.5495170247682746E-4</c:v>
                </c:pt>
                <c:pt idx="137">
                  <c:v>3.2518731370677139E-4</c:v>
                </c:pt>
                <c:pt idx="138">
                  <c:v>2.9783666703358136E-4</c:v>
                </c:pt>
                <c:pt idx="139">
                  <c:v>2.7271183543555198E-4</c:v>
                </c:pt>
                <c:pt idx="140">
                  <c:v>2.4963878739850918E-4</c:v>
                </c:pt>
                <c:pt idx="141">
                  <c:v>2.2845642823660539E-4</c:v>
                </c:pt>
                <c:pt idx="142">
                  <c:v>2.0901570114527541E-4</c:v>
                </c:pt>
                <c:pt idx="143">
                  <c:v>1.9117874486705537E-4</c:v>
                </c:pt>
                <c:pt idx="144">
                  <c:v>1.7481810495515566E-4</c:v>
                </c:pt>
                <c:pt idx="145">
                  <c:v>1.598159957268518E-4</c:v>
                </c:pt>
                <c:pt idx="146">
                  <c:v>1.4606361010790697E-4</c:v>
                </c:pt>
                <c:pt idx="147">
                  <c:v>1.3346047467925509E-4</c:v>
                </c:pt>
                <c:pt idx="148">
                  <c:v>1.2191384734784896E-4</c:v>
                </c:pt>
                <c:pt idx="149">
                  <c:v>1.1133815517361663E-4</c:v>
                </c:pt>
                <c:pt idx="150">
                  <c:v>1.0165446999385103E-4</c:v>
                </c:pt>
                <c:pt idx="151">
                  <c:v>9.2790019594183614E-5</c:v>
                </c:pt>
                <c:pt idx="152">
                  <c:v>8.4677732281589061E-5</c:v>
                </c:pt>
                <c:pt idx="153">
                  <c:v>7.7255812818582777E-5</c:v>
                </c:pt>
                <c:pt idx="154">
                  <c:v>7.0467347779478869E-5</c:v>
                </c:pt>
                <c:pt idx="155">
                  <c:v>6.4259938488222637E-5</c:v>
                </c:pt>
                <c:pt idx="156">
                  <c:v>5.8585359793246007E-5</c:v>
                </c:pt>
                <c:pt idx="157">
                  <c:v>5.3399243027638624E-5</c:v>
                </c:pt>
                <c:pt idx="158">
                  <c:v>4.8660781592419486E-5</c:v>
                </c:pt>
                <c:pt idx="159">
                  <c:v>4.4332457687142195E-5</c:v>
                </c:pt>
                <c:pt idx="160">
                  <c:v>4.0379788795118233E-5</c:v>
                </c:pt>
                <c:pt idx="161">
                  <c:v>3.6771092609990468E-5</c:v>
                </c:pt>
                <c:pt idx="162">
                  <c:v>3.3477269166965041E-5</c:v>
                </c:pt>
                <c:pt idx="163">
                  <c:v>3.0471599014675793E-5</c:v>
                </c:pt>
                <c:pt idx="164">
                  <c:v>2.7729556333505131E-5</c:v>
                </c:pt>
                <c:pt idx="165">
                  <c:v>2.5228635972338878E-5</c:v>
                </c:pt>
                <c:pt idx="166">
                  <c:v>2.2948193439020045E-5</c:v>
                </c:pt>
                <c:pt idx="167">
                  <c:v>2.0869296939708661E-5</c:v>
                </c:pt>
                <c:pt idx="168">
                  <c:v>1.8974590619242842E-5</c:v>
                </c:pt>
                <c:pt idx="169">
                  <c:v>1.7248168208673673E-5</c:v>
                </c:pt>
                <c:pt idx="170">
                  <c:v>1.5675456337133572E-5</c:v>
                </c:pt>
                <c:pt idx="171">
                  <c:v>1.4243106813545143E-5</c:v>
                </c:pt>
                <c:pt idx="172">
                  <c:v>1.2938897229305858E-5</c:v>
                </c:pt>
                <c:pt idx="173">
                  <c:v>1.1751639276074344E-5</c:v>
                </c:pt>
                <c:pt idx="174">
                  <c:v>1.0671094213409894E-5</c:v>
                </c:pt>
                <c:pt idx="175">
                  <c:v>9.687894959178032E-6</c:v>
                </c:pt>
                <c:pt idx="176">
                  <c:v>8.7934743115338326E-6</c:v>
                </c:pt>
                <c:pt idx="177">
                  <c:v>7.9799988450985521E-6</c:v>
                </c:pt>
                <c:pt idx="178">
                  <c:v>7.2403080556479701E-6</c:v>
                </c:pt>
                <c:pt idx="179">
                  <c:v>6.5678583572961124E-6</c:v>
                </c:pt>
                <c:pt idx="180">
                  <c:v>5.9566715641149854E-6</c:v>
                </c:pt>
                <c:pt idx="181">
                  <c:v>5.4012875141871965E-6</c:v>
                </c:pt>
                <c:pt idx="182">
                  <c:v>4.8967205185414685E-6</c:v>
                </c:pt>
                <c:pt idx="183">
                  <c:v>4.4384193402230382E-6</c:v>
                </c:pt>
                <c:pt idx="184">
                  <c:v>4.0222304301687474E-6</c:v>
                </c:pt>
                <c:pt idx="185">
                  <c:v>3.6443641664110926E-6</c:v>
                </c:pt>
                <c:pt idx="186">
                  <c:v>3.3013638617984966E-6</c:v>
                </c:pt>
                <c:pt idx="187">
                  <c:v>2.9900773227183387E-6</c:v>
                </c:pt>
                <c:pt idx="188">
                  <c:v>2.7076307574946819E-6</c:v>
                </c:pt>
                <c:pt idx="189">
                  <c:v>2.4514048481681455E-6</c:v>
                </c:pt>
                <c:pt idx="190">
                  <c:v>2.2190128133919023E-6</c:v>
                </c:pt>
                <c:pt idx="191">
                  <c:v>2.0082803031785183E-6</c:v>
                </c:pt>
                <c:pt idx="192">
                  <c:v>1.8172269783655781E-6</c:v>
                </c:pt>
                <c:pt idx="193">
                  <c:v>1.6440496389011085E-6</c:v>
                </c:pt>
                <c:pt idx="194">
                  <c:v>1.4871067755148216E-6</c:v>
                </c:pt>
                <c:pt idx="195">
                  <c:v>1.3449044290039771E-6</c:v>
                </c:pt>
                <c:pt idx="196">
                  <c:v>1.216083250386234E-6</c:v>
                </c:pt>
                <c:pt idx="197">
                  <c:v>1.0994066634773943E-6</c:v>
                </c:pt>
                <c:pt idx="198">
                  <c:v>9.9375003918553859E-7</c:v>
                </c:pt>
                <c:pt idx="199">
                  <c:v>8.9809079795929191E-7</c:v>
                </c:pt>
                <c:pt idx="200">
                  <c:v>8.114993634365864E-7</c:v>
                </c:pt>
                <c:pt idx="201">
                  <c:v>7.3313089647763391E-7</c:v>
                </c:pt>
                <c:pt idx="202">
                  <c:v>6.6221774439966665E-7</c:v>
                </c:pt>
                <c:pt idx="203">
                  <c:v>5.9806254548612239E-7</c:v>
                </c:pt>
                <c:pt idx="204">
                  <c:v>5.4003193365599994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32448"/>
        <c:axId val="475526960"/>
      </c:scatterChart>
      <c:valAx>
        <c:axId val="47553244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26960"/>
        <c:crossesAt val="1.0000000000000014E-24"/>
        <c:crossBetween val="midCat"/>
        <c:majorUnit val="0.2"/>
      </c:valAx>
      <c:valAx>
        <c:axId val="475526960"/>
        <c:scaling>
          <c:logBase val="10"/>
          <c:orientation val="minMax"/>
          <c:min val="1.0000000000000006E-1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32448"/>
        <c:crosses val="autoZero"/>
        <c:crossBetween val="midCat"/>
        <c:majorUnit val="1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1856"/>
        <c:axId val="475539504"/>
      </c:scatterChart>
      <c:valAx>
        <c:axId val="47554185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9504"/>
        <c:crosses val="autoZero"/>
        <c:crossBetween val="midCat"/>
      </c:valAx>
      <c:valAx>
        <c:axId val="475539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1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15088"/>
        <c:axId val="469512736"/>
      </c:scatterChart>
      <c:valAx>
        <c:axId val="4695150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12736"/>
        <c:crosses val="autoZero"/>
        <c:crossBetween val="midCat"/>
      </c:valAx>
      <c:valAx>
        <c:axId val="469512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15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0680"/>
        <c:axId val="475536368"/>
      </c:scatterChart>
      <c:valAx>
        <c:axId val="475540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6368"/>
        <c:crosses val="autoZero"/>
        <c:crossBetween val="midCat"/>
      </c:valAx>
      <c:valAx>
        <c:axId val="475536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06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0.5, alfa =1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0.5, alfa =15'!$R$11:$R$215</c:f>
              <c:numCache>
                <c:formatCode>0.000</c:formatCode>
                <c:ptCount val="205"/>
                <c:pt idx="0">
                  <c:v>0.9995864301797639</c:v>
                </c:pt>
                <c:pt idx="1">
                  <c:v>0.99945545967094562</c:v>
                </c:pt>
                <c:pt idx="2">
                  <c:v>0.99905713342911917</c:v>
                </c:pt>
                <c:pt idx="3">
                  <c:v>0.99837173598832374</c:v>
                </c:pt>
                <c:pt idx="4">
                  <c:v>0.99786352312989679</c:v>
                </c:pt>
                <c:pt idx="5">
                  <c:v>0.99720071155685308</c:v>
                </c:pt>
                <c:pt idx="6">
                  <c:v>0.99633908653632974</c:v>
                </c:pt>
                <c:pt idx="7">
                  <c:v>0.99522370088131595</c:v>
                </c:pt>
                <c:pt idx="8">
                  <c:v>0.99378752939181036</c:v>
                </c:pt>
                <c:pt idx="9">
                  <c:v>0.99195079562655319</c:v>
                </c:pt>
                <c:pt idx="10">
                  <c:v>0.9915274849222484</c:v>
                </c:pt>
                <c:pt idx="11">
                  <c:v>0.99108371779822302</c:v>
                </c:pt>
                <c:pt idx="12">
                  <c:v>0.99061869090946741</c:v>
                </c:pt>
                <c:pt idx="13">
                  <c:v>0.990131587822212</c:v>
                </c:pt>
                <c:pt idx="14">
                  <c:v>0.98962158072506679</c:v>
                </c:pt>
                <c:pt idx="15">
                  <c:v>0.98908783234918674</c:v>
                </c:pt>
                <c:pt idx="16">
                  <c:v>0.98852949810345359</c:v>
                </c:pt>
                <c:pt idx="17">
                  <c:v>0.98794572842899053</c:v>
                </c:pt>
                <c:pt idx="18">
                  <c:v>0.98733567137536704</c:v>
                </c:pt>
                <c:pt idx="19">
                  <c:v>0.98669847539859878</c:v>
                </c:pt>
                <c:pt idx="20">
                  <c:v>0.98603329237852755</c:v>
                </c:pt>
                <c:pt idx="21">
                  <c:v>0.98533928085033951</c:v>
                </c:pt>
                <c:pt idx="22">
                  <c:v>0.98461560944193049</c:v>
                </c:pt>
                <c:pt idx="23">
                  <c:v>0.98386146050551837</c:v>
                </c:pt>
                <c:pt idx="24">
                  <c:v>0.98307603392840737</c:v>
                </c:pt>
                <c:pt idx="25">
                  <c:v>0.98225855110417704</c:v>
                </c:pt>
                <c:pt idx="26">
                  <c:v>0.98140825904182383</c:v>
                </c:pt>
                <c:pt idx="27">
                  <c:v>0.98052443458663696</c:v>
                </c:pt>
                <c:pt idx="28">
                  <c:v>0.97960638872288108</c:v>
                </c:pt>
                <c:pt idx="29">
                  <c:v>0.97865347092479804</c:v>
                </c:pt>
                <c:pt idx="30">
                  <c:v>0.97766507351910659</c:v>
                </c:pt>
                <c:pt idx="31">
                  <c:v>0.97664063601916951</c:v>
                </c:pt>
                <c:pt idx="32">
                  <c:v>0.97557964938842412</c:v>
                </c:pt>
                <c:pt idx="33">
                  <c:v>0.97448166018860516</c:v>
                </c:pt>
                <c:pt idx="34">
                  <c:v>0.97334627456685596</c:v>
                </c:pt>
                <c:pt idx="35">
                  <c:v>0.97217316203507276</c:v>
                </c:pt>
                <c:pt idx="36">
                  <c:v>0.97096205899486276</c:v>
                </c:pt>
                <c:pt idx="37">
                  <c:v>0.96971277196234817</c:v>
                </c:pt>
                <c:pt idx="38">
                  <c:v>0.9684251804487779</c:v>
                </c:pt>
                <c:pt idx="39">
                  <c:v>0.9670992394555108</c:v>
                </c:pt>
                <c:pt idx="40">
                  <c:v>0.96573498154542026</c:v>
                </c:pt>
                <c:pt idx="41">
                  <c:v>0.96433251845708245</c:v>
                </c:pt>
                <c:pt idx="42">
                  <c:v>0.962892042233221</c:v>
                </c:pt>
                <c:pt idx="43">
                  <c:v>0.96141382584067236</c:v>
                </c:pt>
                <c:pt idx="44">
                  <c:v>0.95989822326551666</c:v>
                </c:pt>
                <c:pt idx="45">
                  <c:v>0.95834566907386154</c:v>
                </c:pt>
                <c:pt idx="46">
                  <c:v>0.95675667743591308</c:v>
                </c:pt>
                <c:pt idx="47">
                  <c:v>0.95513184061826473</c:v>
                </c:pt>
                <c:pt idx="48">
                  <c:v>0.95347182695661215</c:v>
                </c:pt>
                <c:pt idx="49">
                  <c:v>0.95177737832820763</c:v>
                </c:pt>
                <c:pt idx="50">
                  <c:v>0.95004930715010205</c:v>
                </c:pt>
                <c:pt idx="51">
                  <c:v>0.94828849293547446</c:v>
                </c:pt>
                <c:pt idx="52">
                  <c:v>0.9464958784459534</c:v>
                </c:pt>
                <c:pt idx="53">
                  <c:v>0.94467246548267259</c:v>
                </c:pt>
                <c:pt idx="54">
                  <c:v>0.94281931036280764</c:v>
                </c:pt>
                <c:pt idx="55">
                  <c:v>0.94093751913139456</c:v>
                </c:pt>
                <c:pt idx="56">
                  <c:v>0.93902824256036033</c:v>
                </c:pt>
                <c:pt idx="57">
                  <c:v>0.93709267098780957</c:v>
                </c:pt>
                <c:pt idx="58">
                  <c:v>0.93513202905080661</c:v>
                </c:pt>
                <c:pt idx="59">
                  <c:v>0.93314757036413554</c:v>
                </c:pt>
                <c:pt idx="60">
                  <c:v>0.93114057219593493</c:v>
                </c:pt>
                <c:pt idx="61">
                  <c:v>0.9291123301887243</c:v>
                </c:pt>
                <c:pt idx="62">
                  <c:v>0.92706415317130297</c:v>
                </c:pt>
                <c:pt idx="63">
                  <c:v>0.92499735810338235</c:v>
                </c:pt>
                <c:pt idx="64">
                  <c:v>0.92291326519075745</c:v>
                </c:pt>
                <c:pt idx="65">
                  <c:v>0.92081319320441413</c:v>
                </c:pt>
                <c:pt idx="66">
                  <c:v>0.91869845503236935</c:v>
                </c:pt>
                <c:pt idx="67">
                  <c:v>0.91657035348830418</c:v>
                </c:pt>
                <c:pt idx="68">
                  <c:v>0.91443017739633614</c:v>
                </c:pt>
                <c:pt idx="69">
                  <c:v>0.9122791979666387</c:v>
                </c:pt>
                <c:pt idx="70">
                  <c:v>0.91011866547215647</c:v>
                </c:pt>
                <c:pt idx="71">
                  <c:v>0.90794980623244437</c:v>
                </c:pt>
                <c:pt idx="72">
                  <c:v>0.905773819906739</c:v>
                </c:pt>
                <c:pt idx="73">
                  <c:v>0.90359187709478517</c:v>
                </c:pt>
                <c:pt idx="74">
                  <c:v>0.90140511724073258</c:v>
                </c:pt>
                <c:pt idx="75">
                  <c:v>0.89921464683258934</c:v>
                </c:pt>
                <c:pt idx="76">
                  <c:v>0.897021537887291</c:v>
                </c:pt>
                <c:pt idx="77">
                  <c:v>0.89482682670940439</c:v>
                </c:pt>
                <c:pt idx="78">
                  <c:v>0.8926315129098269</c:v>
                </c:pt>
                <c:pt idx="79">
                  <c:v>0.89043655866955107</c:v>
                </c:pt>
                <c:pt idx="80">
                  <c:v>0.88824288823260822</c:v>
                </c:pt>
                <c:pt idx="81">
                  <c:v>0.8860513876116648</c:v>
                </c:pt>
                <c:pt idx="82">
                  <c:v>0.88386290448939353</c:v>
                </c:pt>
                <c:pt idx="83">
                  <c:v>0.88167824829863739</c:v>
                </c:pt>
                <c:pt idx="84">
                  <c:v>0.87949819046450572</c:v>
                </c:pt>
                <c:pt idx="85">
                  <c:v>0.87732346479185086</c:v>
                </c:pt>
                <c:pt idx="86">
                  <c:v>0.87515476798204861</c:v>
                </c:pt>
                <c:pt idx="87">
                  <c:v>0.8729927602636065</c:v>
                </c:pt>
                <c:pt idx="88">
                  <c:v>0.87083806612183035</c:v>
                </c:pt>
                <c:pt idx="89">
                  <c:v>0.86869127511356614</c:v>
                </c:pt>
                <c:pt idx="90">
                  <c:v>0.86655294275388395</c:v>
                </c:pt>
                <c:pt idx="91">
                  <c:v>0.86442359146244341</c:v>
                </c:pt>
                <c:pt idx="92">
                  <c:v>0.86230371155818997</c:v>
                </c:pt>
                <c:pt idx="93">
                  <c:v>0.86019376229193201</c:v>
                </c:pt>
                <c:pt idx="94">
                  <c:v>0.85809417290725332</c:v>
                </c:pt>
                <c:pt idx="95">
                  <c:v>0.85600534372108505</c:v>
                </c:pt>
                <c:pt idx="96">
                  <c:v>0.85392764721612802</c:v>
                </c:pt>
                <c:pt idx="97">
                  <c:v>0.85186142913811946</c:v>
                </c:pt>
                <c:pt idx="98">
                  <c:v>0.84980700959173083</c:v>
                </c:pt>
                <c:pt idx="99">
                  <c:v>0.8477646841296077</c:v>
                </c:pt>
                <c:pt idx="100">
                  <c:v>0.84573472482976131</c:v>
                </c:pt>
                <c:pt idx="101">
                  <c:v>0.84371738135716146</c:v>
                </c:pt>
                <c:pt idx="102">
                  <c:v>0.84171288200597127</c:v>
                </c:pt>
                <c:pt idx="103">
                  <c:v>0.83972143471942418</c:v>
                </c:pt>
                <c:pt idx="104">
                  <c:v>0.83774322808483082</c:v>
                </c:pt>
                <c:pt idx="105">
                  <c:v>0.83577843230166982</c:v>
                </c:pt>
                <c:pt idx="106">
                  <c:v>0.83382720012112665</c:v>
                </c:pt>
                <c:pt idx="107">
                  <c:v>0.83188966775581485</c:v>
                </c:pt>
                <c:pt idx="108">
                  <c:v>0.82996595575874821</c:v>
                </c:pt>
                <c:pt idx="109">
                  <c:v>0.8280561698709259</c:v>
                </c:pt>
                <c:pt idx="110">
                  <c:v>0.82616040183715844</c:v>
                </c:pt>
                <c:pt idx="111">
                  <c:v>0.82427873018998576</c:v>
                </c:pt>
                <c:pt idx="112">
                  <c:v>0.82241122100174247</c:v>
                </c:pt>
                <c:pt idx="113">
                  <c:v>0.82055792860500143</c:v>
                </c:pt>
                <c:pt idx="114">
                  <c:v>0.81871889628176653</c:v>
                </c:pt>
                <c:pt idx="115">
                  <c:v>0.81689415692192202</c:v>
                </c:pt>
                <c:pt idx="116">
                  <c:v>0.81508373365154496</c:v>
                </c:pt>
                <c:pt idx="117">
                  <c:v>0.81328764043177759</c:v>
                </c:pt>
                <c:pt idx="118">
                  <c:v>0.81150588262902712</c:v>
                </c:pt>
                <c:pt idx="119">
                  <c:v>0.80973845755731955</c:v>
                </c:pt>
                <c:pt idx="120">
                  <c:v>0.80798535499367352</c:v>
                </c:pt>
                <c:pt idx="121">
                  <c:v>0.80624655766739894</c:v>
                </c:pt>
                <c:pt idx="122">
                  <c:v>0.80452204172424091</c:v>
                </c:pt>
                <c:pt idx="123">
                  <c:v>0.80281177716631058</c:v>
                </c:pt>
                <c:pt idx="124">
                  <c:v>0.801115728268742</c:v>
                </c:pt>
                <c:pt idx="125">
                  <c:v>0.79943385397402345</c:v>
                </c:pt>
                <c:pt idx="126">
                  <c:v>0.7977661082649361</c:v>
                </c:pt>
                <c:pt idx="127">
                  <c:v>0.79611244051703101</c:v>
                </c:pt>
                <c:pt idx="128">
                  <c:v>0.79447279583155084</c:v>
                </c:pt>
                <c:pt idx="129">
                  <c:v>0.79284711534969532</c:v>
                </c:pt>
                <c:pt idx="130">
                  <c:v>0.79123533654909839</c:v>
                </c:pt>
                <c:pt idx="131">
                  <c:v>0.78963739352336926</c:v>
                </c:pt>
                <c:pt idx="132">
                  <c:v>0.78805321724552024</c:v>
                </c:pt>
                <c:pt idx="133">
                  <c:v>0.78648273581608064</c:v>
                </c:pt>
                <c:pt idx="134">
                  <c:v>0.78492587469666708</c:v>
                </c:pt>
                <c:pt idx="135">
                  <c:v>0.78338255692975356</c:v>
                </c:pt>
                <c:pt idx="136">
                  <c:v>0.78185270334535539</c:v>
                </c:pt>
                <c:pt idx="137">
                  <c:v>0.78033623275531716</c:v>
                </c:pt>
                <c:pt idx="138">
                  <c:v>0.77883306213585757</c:v>
                </c:pt>
                <c:pt idx="139">
                  <c:v>0.77734310679900664</c:v>
                </c:pt>
                <c:pt idx="140">
                  <c:v>0.77586628055353413</c:v>
                </c:pt>
                <c:pt idx="141">
                  <c:v>0.77440249585594689</c:v>
                </c:pt>
                <c:pt idx="142">
                  <c:v>0.77295166395210291</c:v>
                </c:pt>
                <c:pt idx="143">
                  <c:v>0.77151369500996436</c:v>
                </c:pt>
                <c:pt idx="144">
                  <c:v>0.77008849824398917</c:v>
                </c:pt>
                <c:pt idx="145">
                  <c:v>0.7686759820316319</c:v>
                </c:pt>
                <c:pt idx="146">
                  <c:v>0.76727605402240473</c:v>
                </c:pt>
                <c:pt idx="147">
                  <c:v>0.76588862123992452</c:v>
                </c:pt>
                <c:pt idx="148">
                  <c:v>0.7645135901773521</c:v>
                </c:pt>
                <c:pt idx="149">
                  <c:v>0.76315086688660427</c:v>
                </c:pt>
                <c:pt idx="150">
                  <c:v>0.76180035706170646</c:v>
                </c:pt>
                <c:pt idx="151">
                  <c:v>0.76046196611662475</c:v>
                </c:pt>
                <c:pt idx="152">
                  <c:v>0.75913559925790686</c:v>
                </c:pt>
                <c:pt idx="153">
                  <c:v>0.75782116155243817</c:v>
                </c:pt>
                <c:pt idx="154">
                  <c:v>0.75651855799060275</c:v>
                </c:pt>
                <c:pt idx="155">
                  <c:v>0.75522769354512564</c:v>
                </c:pt>
                <c:pt idx="156">
                  <c:v>0.7539484732258549</c:v>
                </c:pt>
                <c:pt idx="157">
                  <c:v>0.75268080213072874</c:v>
                </c:pt>
                <c:pt idx="158">
                  <c:v>0.75142458549315772</c:v>
                </c:pt>
                <c:pt idx="159">
                  <c:v>0.75017972872604088</c:v>
                </c:pt>
                <c:pt idx="160">
                  <c:v>0.74894613746262084</c:v>
                </c:pt>
                <c:pt idx="161">
                  <c:v>0.74772371759437117</c:v>
                </c:pt>
                <c:pt idx="162">
                  <c:v>0.74651237530609837</c:v>
                </c:pt>
                <c:pt idx="163">
                  <c:v>0.74531201710843076</c:v>
                </c:pt>
                <c:pt idx="164">
                  <c:v>0.74412254986785464</c:v>
                </c:pt>
                <c:pt idx="165">
                  <c:v>0.74294388083445206</c:v>
                </c:pt>
                <c:pt idx="166">
                  <c:v>0.74177591766748108</c:v>
                </c:pt>
                <c:pt idx="167">
                  <c:v>0.7406185684589347</c:v>
                </c:pt>
                <c:pt idx="168">
                  <c:v>0.73947174175520591</c:v>
                </c:pt>
                <c:pt idx="169">
                  <c:v>0.73833534657697564</c:v>
                </c:pt>
                <c:pt idx="170">
                  <c:v>0.7372092924374386</c:v>
                </c:pt>
                <c:pt idx="171">
                  <c:v>0.73609348935896945</c:v>
                </c:pt>
                <c:pt idx="172">
                  <c:v>0.73498784788833238</c:v>
                </c:pt>
                <c:pt idx="173">
                  <c:v>0.73389227911052191</c:v>
                </c:pt>
                <c:pt idx="174">
                  <c:v>0.73280669466132775</c:v>
                </c:pt>
                <c:pt idx="175">
                  <c:v>0.73173100673870139</c:v>
                </c:pt>
                <c:pt idx="176">
                  <c:v>0.73066512811300499</c:v>
                </c:pt>
                <c:pt idx="177">
                  <c:v>0.72960897213621301</c:v>
                </c:pt>
                <c:pt idx="178">
                  <c:v>0.72856245275013531</c:v>
                </c:pt>
                <c:pt idx="179">
                  <c:v>0.72752548449372612</c:v>
                </c:pt>
                <c:pt idx="180">
                  <c:v>0.7264979825095369</c:v>
                </c:pt>
                <c:pt idx="181">
                  <c:v>0.72547986254937302</c:v>
                </c:pt>
                <c:pt idx="182">
                  <c:v>0.72447104097920312</c:v>
                </c:pt>
                <c:pt idx="183">
                  <c:v>0.72347143478337306</c:v>
                </c:pt>
                <c:pt idx="184">
                  <c:v>0.72248096156817099</c:v>
                </c:pt>
                <c:pt idx="185">
                  <c:v>0.72149953956478596</c:v>
                </c:pt>
                <c:pt idx="186">
                  <c:v>0.72052708763170203</c:v>
                </c:pt>
                <c:pt idx="187">
                  <c:v>0.71956352525656619</c:v>
                </c:pt>
                <c:pt idx="188">
                  <c:v>0.71860877255756495</c:v>
                </c:pt>
                <c:pt idx="189">
                  <c:v>0.71766275028434601</c:v>
                </c:pt>
                <c:pt idx="190">
                  <c:v>0.71672537981851292</c:v>
                </c:pt>
                <c:pt idx="191">
                  <c:v>0.71579658317372652</c:v>
                </c:pt>
                <c:pt idx="192">
                  <c:v>0.71487628299543682</c:v>
                </c:pt>
                <c:pt idx="193">
                  <c:v>0.71396440256027571</c:v>
                </c:pt>
                <c:pt idx="194">
                  <c:v>0.71306086577513073</c:v>
                </c:pt>
                <c:pt idx="195">
                  <c:v>0.71216559717592676</c:v>
                </c:pt>
                <c:pt idx="196">
                  <c:v>0.71127852192613328</c:v>
                </c:pt>
                <c:pt idx="197">
                  <c:v>0.71039956581502051</c:v>
                </c:pt>
                <c:pt idx="198">
                  <c:v>0.70952865525568176</c:v>
                </c:pt>
                <c:pt idx="199">
                  <c:v>0.70866571728283922</c:v>
                </c:pt>
                <c:pt idx="200">
                  <c:v>0.70781067955045118</c:v>
                </c:pt>
                <c:pt idx="201">
                  <c:v>0.70696347032913431</c:v>
                </c:pt>
                <c:pt idx="202">
                  <c:v>0.70612401850341766</c:v>
                </c:pt>
                <c:pt idx="203">
                  <c:v>0.70529225356883929</c:v>
                </c:pt>
                <c:pt idx="204">
                  <c:v>0.7044681056289008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0.5, alfa =1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0.5, alfa =15'!$S$11:$S$215</c:f>
              <c:numCache>
                <c:formatCode>0.000</c:formatCode>
                <c:ptCount val="205"/>
                <c:pt idx="0">
                  <c:v>0.99953237852944599</c:v>
                </c:pt>
                <c:pt idx="1">
                  <c:v>0.99927758273867007</c:v>
                </c:pt>
                <c:pt idx="2">
                  <c:v>0.99841273667509611</c:v>
                </c:pt>
                <c:pt idx="3">
                  <c:v>0.99684033033615693</c:v>
                </c:pt>
                <c:pt idx="4">
                  <c:v>0.99568709697236524</c:v>
                </c:pt>
                <c:pt idx="5">
                  <c:v>0.99423045279680267</c:v>
                </c:pt>
                <c:pt idx="6">
                  <c:v>0.99242600246985169</c:v>
                </c:pt>
                <c:pt idx="7">
                  <c:v>0.99023098939887544</c:v>
                </c:pt>
                <c:pt idx="8">
                  <c:v>0.98760592223488597</c:v>
                </c:pt>
                <c:pt idx="9">
                  <c:v>0.98451610799771316</c:v>
                </c:pt>
                <c:pt idx="10">
                  <c:v>0.98383974203447899</c:v>
                </c:pt>
                <c:pt idx="11">
                  <c:v>0.98314342570182056</c:v>
                </c:pt>
                <c:pt idx="12">
                  <c:v>0.98242697557874847</c:v>
                </c:pt>
                <c:pt idx="13">
                  <c:v>0.98169022048051791</c:v>
                </c:pt>
                <c:pt idx="14">
                  <c:v>0.98093300171256792</c:v>
                </c:pt>
                <c:pt idx="15">
                  <c:v>0.98015517330335578</c:v>
                </c:pt>
                <c:pt idx="16">
                  <c:v>0.97935660221582688</c:v>
                </c:pt>
                <c:pt idx="17">
                  <c:v>0.97853716853731199</c:v>
                </c:pt>
                <c:pt idx="18">
                  <c:v>0.97769676564771602</c:v>
                </c:pt>
                <c:pt idx="19">
                  <c:v>0.9768353003659147</c:v>
                </c:pt>
                <c:pt idx="20">
                  <c:v>0.97595269307433563</c:v>
                </c:pt>
                <c:pt idx="21">
                  <c:v>0.97504887782176075</c:v>
                </c:pt>
                <c:pt idx="22">
                  <c:v>0.9741238024044393</c:v>
                </c:pt>
                <c:pt idx="23">
                  <c:v>0.97317742842565313</c:v>
                </c:pt>
                <c:pt idx="24">
                  <c:v>0.97220973133393329</c:v>
                </c:pt>
                <c:pt idx="25">
                  <c:v>0.97122070044016895</c:v>
                </c:pt>
                <c:pt idx="26">
                  <c:v>0.9702103389139024</c:v>
                </c:pt>
                <c:pt idx="27">
                  <c:v>0.96917866375914963</c:v>
                </c:pt>
                <c:pt idx="28">
                  <c:v>0.9681257057701198</c:v>
                </c:pt>
                <c:pt idx="29">
                  <c:v>0.9670515094672627</c:v>
                </c:pt>
                <c:pt idx="30">
                  <c:v>0.96595613301409311</c:v>
                </c:pt>
                <c:pt idx="31">
                  <c:v>0.96483964811529244</c:v>
                </c:pt>
                <c:pt idx="32">
                  <c:v>0.96370213989660691</c:v>
                </c:pt>
                <c:pt idx="33">
                  <c:v>0.96254370676710477</c:v>
                </c:pt>
                <c:pt idx="34">
                  <c:v>0.9613644602643705</c:v>
                </c:pt>
                <c:pt idx="35">
                  <c:v>0.96016452488324544</c:v>
                </c:pt>
                <c:pt idx="36">
                  <c:v>0.95894403788874905</c:v>
                </c:pt>
                <c:pt idx="37">
                  <c:v>0.95770314911382626</c:v>
                </c:pt>
                <c:pt idx="38">
                  <c:v>0.95644202074259144</c:v>
                </c:pt>
                <c:pt idx="39">
                  <c:v>0.95516082707975369</c:v>
                </c:pt>
                <c:pt idx="40">
                  <c:v>0.95385975430691383</c:v>
                </c:pt>
                <c:pt idx="41">
                  <c:v>0.95253900022644356</c:v>
                </c:pt>
                <c:pt idx="42">
                  <c:v>0.95119877399365727</c:v>
                </c:pt>
                <c:pt idx="43">
                  <c:v>0.94983929583799687</c:v>
                </c:pt>
                <c:pt idx="44">
                  <c:v>0.94846079677395123</c:v>
                </c:pt>
                <c:pt idx="45">
                  <c:v>0.94706351830243696</c:v>
                </c:pt>
                <c:pt idx="46">
                  <c:v>0.94564771210335918</c:v>
                </c:pt>
                <c:pt idx="47">
                  <c:v>0.94421363972007899</c:v>
                </c:pt>
                <c:pt idx="48">
                  <c:v>0.94276157223650203</c:v>
                </c:pt>
                <c:pt idx="49">
                  <c:v>0.94129178994749818</c:v>
                </c:pt>
                <c:pt idx="50">
                  <c:v>0.93980458202335837</c:v>
                </c:pt>
                <c:pt idx="51">
                  <c:v>0.93830024616898189</c:v>
                </c:pt>
                <c:pt idx="52">
                  <c:v>0.93677908827847856</c:v>
                </c:pt>
                <c:pt idx="53">
                  <c:v>0.93524142208585703</c:v>
                </c:pt>
                <c:pt idx="54">
                  <c:v>0.93368756881246051</c:v>
                </c:pt>
                <c:pt idx="55">
                  <c:v>0.93211785681179204</c:v>
                </c:pt>
                <c:pt idx="56">
                  <c:v>0.93053262121236258</c:v>
                </c:pt>
                <c:pt idx="57">
                  <c:v>0.92893220355917161</c:v>
                </c:pt>
                <c:pt idx="58">
                  <c:v>0.92731695145441961</c:v>
                </c:pt>
                <c:pt idx="59">
                  <c:v>0.92568721819802902</c:v>
                </c:pt>
                <c:pt idx="60">
                  <c:v>0.92404336242853524</c:v>
                </c:pt>
                <c:pt idx="61">
                  <c:v>0.9223857477648868</c:v>
                </c:pt>
                <c:pt idx="62">
                  <c:v>0.92071474244967688</c:v>
                </c:pt>
                <c:pt idx="63">
                  <c:v>0.91903071899430666</c:v>
                </c:pt>
                <c:pt idx="64">
                  <c:v>0.91733405382656064</c:v>
                </c:pt>
                <c:pt idx="65">
                  <c:v>0.91562512694105502</c:v>
                </c:pt>
                <c:pt idx="66">
                  <c:v>0.91390432155299417</c:v>
                </c:pt>
                <c:pt idx="67">
                  <c:v>0.9121720237556572</c:v>
                </c:pt>
                <c:pt idx="68">
                  <c:v>0.91042862218200649</c:v>
                </c:pt>
                <c:pt idx="69">
                  <c:v>0.90867450767079505</c:v>
                </c:pt>
                <c:pt idx="70">
                  <c:v>0.90691007293752701</c:v>
                </c:pt>
                <c:pt idx="71">
                  <c:v>0.9051357122506003</c:v>
                </c:pt>
                <c:pt idx="72">
                  <c:v>0.90335182111294676</c:v>
                </c:pt>
                <c:pt idx="73">
                  <c:v>0.90155879594945598</c:v>
                </c:pt>
                <c:pt idx="74">
                  <c:v>0.8997570338004568</c:v>
                </c:pt>
                <c:pt idx="75">
                  <c:v>0.89794693202150211</c:v>
                </c:pt>
                <c:pt idx="76">
                  <c:v>0.89612888798968926</c:v>
                </c:pt>
                <c:pt idx="77">
                  <c:v>0.89430329881672321</c:v>
                </c:pt>
                <c:pt idx="78">
                  <c:v>0.89247056106891565</c:v>
                </c:pt>
                <c:pt idx="79">
                  <c:v>0.89063107049428869</c:v>
                </c:pt>
                <c:pt idx="80">
                  <c:v>0.88878522175693919</c:v>
                </c:pt>
                <c:pt idx="81">
                  <c:v>0.88693340817879673</c:v>
                </c:pt>
                <c:pt idx="82">
                  <c:v>0.88507602148889308</c:v>
                </c:pt>
                <c:pt idx="83">
                  <c:v>0.88321345158024611</c:v>
                </c:pt>
                <c:pt idx="84">
                  <c:v>0.88134608627443978</c:v>
                </c:pt>
                <c:pt idx="85">
                  <c:v>0.87947431109397001</c:v>
                </c:pt>
                <c:pt idx="86">
                  <c:v>0.87759850904241021</c:v>
                </c:pt>
                <c:pt idx="87">
                  <c:v>0.87571906039243297</c:v>
                </c:pt>
                <c:pt idx="88">
                  <c:v>0.87383634248171405</c:v>
                </c:pt>
                <c:pt idx="89">
                  <c:v>0.87195072951672781</c:v>
                </c:pt>
                <c:pt idx="90">
                  <c:v>0.87006259238443262</c:v>
                </c:pt>
                <c:pt idx="91">
                  <c:v>0.86817229847183019</c:v>
                </c:pt>
                <c:pt idx="92">
                  <c:v>0.86628021149337386</c:v>
                </c:pt>
                <c:pt idx="93">
                  <c:v>0.86438669132618484</c:v>
                </c:pt>
                <c:pt idx="94">
                  <c:v>0.86249209385303094</c:v>
                </c:pt>
                <c:pt idx="95">
                  <c:v>0.86059677081300545</c:v>
                </c:pt>
                <c:pt idx="96">
                  <c:v>0.85870106965984061</c:v>
                </c:pt>
                <c:pt idx="97">
                  <c:v>0.85680533342777598</c:v>
                </c:pt>
                <c:pt idx="98">
                  <c:v>0.85490990060489591</c:v>
                </c:pt>
                <c:pt idx="99">
                  <c:v>0.85301510501384292</c:v>
                </c:pt>
                <c:pt idx="100">
                  <c:v>0.85112127569980589</c:v>
                </c:pt>
                <c:pt idx="101">
                  <c:v>0.84922873682567168</c:v>
                </c:pt>
                <c:pt idx="102">
                  <c:v>0.8473378075742295</c:v>
                </c:pt>
                <c:pt idx="103">
                  <c:v>0.84544880205730555</c:v>
                </c:pt>
                <c:pt idx="104">
                  <c:v>0.84356202923170176</c:v>
                </c:pt>
                <c:pt idx="105">
                  <c:v>0.84167779282180666</c:v>
                </c:pt>
                <c:pt idx="106">
                  <c:v>0.83979639124874739</c:v>
                </c:pt>
                <c:pt idx="107">
                  <c:v>0.83791811756593837</c:v>
                </c:pt>
                <c:pt idx="108">
                  <c:v>0.83604325940088553</c:v>
                </c:pt>
                <c:pt idx="109">
                  <c:v>0.83417209890310162</c:v>
                </c:pt>
                <c:pt idx="110">
                  <c:v>0.8323049126979819</c:v>
                </c:pt>
                <c:pt idx="111">
                  <c:v>0.8304419718464886</c:v>
                </c:pt>
                <c:pt idx="112">
                  <c:v>0.82858354181049187</c:v>
                </c:pt>
                <c:pt idx="113">
                  <c:v>0.82672988242361256</c:v>
                </c:pt>
                <c:pt idx="114">
                  <c:v>0.82488124786740846</c:v>
                </c:pt>
                <c:pt idx="115">
                  <c:v>0.82303788665274946</c:v>
                </c:pt>
                <c:pt idx="116">
                  <c:v>0.82120004160622107</c:v>
                </c:pt>
                <c:pt idx="117">
                  <c:v>0.81936794986139971</c:v>
                </c:pt>
                <c:pt idx="118">
                  <c:v>0.81754184285484</c:v>
                </c:pt>
                <c:pt idx="119">
                  <c:v>0.81572194632661654</c:v>
                </c:pt>
                <c:pt idx="120">
                  <c:v>0.81390848032526242</c:v>
                </c:pt>
                <c:pt idx="121">
                  <c:v>0.81210165921694399</c:v>
                </c:pt>
                <c:pt idx="122">
                  <c:v>0.81030169169872246</c:v>
                </c:pt>
                <c:pt idx="123">
                  <c:v>0.80850878081573774</c:v>
                </c:pt>
                <c:pt idx="124">
                  <c:v>0.80672312398216806</c:v>
                </c:pt>
                <c:pt idx="125">
                  <c:v>0.8049449130058085</c:v>
                </c:pt>
                <c:pt idx="126">
                  <c:v>0.80317433411611905</c:v>
                </c:pt>
                <c:pt idx="127">
                  <c:v>0.80141156799559266</c:v>
                </c:pt>
                <c:pt idx="128">
                  <c:v>0.799656789814295</c:v>
                </c:pt>
                <c:pt idx="129">
                  <c:v>0.79791016926743197</c:v>
                </c:pt>
                <c:pt idx="130">
                  <c:v>0.79617187061580208</c:v>
                </c:pt>
                <c:pt idx="131">
                  <c:v>0.79444205272899049</c:v>
                </c:pt>
                <c:pt idx="132">
                  <c:v>0.79272086913117124</c:v>
                </c:pt>
                <c:pt idx="133">
                  <c:v>0.79100846804937497</c:v>
                </c:pt>
                <c:pt idx="134">
                  <c:v>0.78930499246409647</c:v>
                </c:pt>
                <c:pt idx="135">
                  <c:v>0.78761058016210583</c:v>
                </c:pt>
                <c:pt idx="136">
                  <c:v>0.78592536379133893</c:v>
                </c:pt>
                <c:pt idx="137">
                  <c:v>0.78424947091773878</c:v>
                </c:pt>
                <c:pt idx="138">
                  <c:v>0.78258302408393132</c:v>
                </c:pt>
                <c:pt idx="139">
                  <c:v>0.78092614086960921</c:v>
                </c:pt>
                <c:pt idx="140">
                  <c:v>0.77927893395351333</c:v>
                </c:pt>
                <c:pt idx="141">
                  <c:v>0.77764151117689573</c:v>
                </c:pt>
                <c:pt idx="142">
                  <c:v>0.77601397560835583</c:v>
                </c:pt>
                <c:pt idx="143">
                  <c:v>0.77439642560993793</c:v>
                </c:pt>
                <c:pt idx="144">
                  <c:v>0.77278895490439325</c:v>
                </c:pt>
                <c:pt idx="145">
                  <c:v>0.77119165264349776</c:v>
                </c:pt>
                <c:pt idx="146">
                  <c:v>0.76960460347733195</c:v>
                </c:pt>
                <c:pt idx="147">
                  <c:v>0.76802788762442631</c:v>
                </c:pt>
                <c:pt idx="148">
                  <c:v>0.76646158094268013</c:v>
                </c:pt>
                <c:pt idx="149">
                  <c:v>0.76490575500096369</c:v>
                </c:pt>
                <c:pt idx="150">
                  <c:v>0.76336047715131883</c:v>
                </c:pt>
                <c:pt idx="151">
                  <c:v>0.76182581060167354</c:v>
                </c:pt>
                <c:pt idx="152">
                  <c:v>0.7603018144889907</c:v>
                </c:pt>
                <c:pt idx="153">
                  <c:v>0.75878854395277318</c:v>
                </c:pt>
                <c:pt idx="154">
                  <c:v>0.75728605020885087</c:v>
                </c:pt>
                <c:pt idx="155">
                  <c:v>0.75579438062337667</c:v>
                </c:pt>
                <c:pt idx="156">
                  <c:v>0.7543135787869647</c:v>
                </c:pt>
                <c:pt idx="157">
                  <c:v>0.75284368458890127</c:v>
                </c:pt>
                <c:pt idx="158">
                  <c:v>0.75138473429136798</c:v>
                </c:pt>
                <c:pt idx="159">
                  <c:v>0.74993676060361336</c:v>
                </c:pt>
                <c:pt idx="160">
                  <c:v>0.74849979275601608</c:v>
                </c:pt>
                <c:pt idx="161">
                  <c:v>0.74707385657398473</c:v>
                </c:pt>
                <c:pt idx="162">
                  <c:v>0.74565897455163777</c:v>
                </c:pt>
                <c:pt idx="163">
                  <c:v>0.74425516592521557</c:v>
                </c:pt>
                <c:pt idx="164">
                  <c:v>0.74286244674617541</c:v>
                </c:pt>
                <c:pt idx="165">
                  <c:v>0.74148082995392228</c:v>
                </c:pt>
                <c:pt idx="166">
                  <c:v>0.74011032544813327</c:v>
                </c:pt>
                <c:pt idx="167">
                  <c:v>0.73875094016063136</c:v>
                </c:pt>
                <c:pt idx="168">
                  <c:v>0.73740267812677285</c:v>
                </c:pt>
                <c:pt idx="169">
                  <c:v>0.73606554055630702</c:v>
                </c:pt>
                <c:pt idx="170">
                  <c:v>0.73473952590367719</c:v>
                </c:pt>
                <c:pt idx="171">
                  <c:v>0.73342462993772495</c:v>
                </c:pt>
                <c:pt idx="172">
                  <c:v>0.73212084581077164</c:v>
                </c:pt>
                <c:pt idx="173">
                  <c:v>0.73082816412704354</c:v>
                </c:pt>
                <c:pt idx="174">
                  <c:v>0.72954657301041503</c:v>
                </c:pt>
                <c:pt idx="175">
                  <c:v>0.72827605817144492</c:v>
                </c:pt>
                <c:pt idx="176">
                  <c:v>0.72701660297367987</c:v>
                </c:pt>
                <c:pt idx="177">
                  <c:v>0.72576818849920455</c:v>
                </c:pt>
                <c:pt idx="178">
                  <c:v>0.72453079361341721</c:v>
                </c:pt>
                <c:pt idx="179">
                  <c:v>0.72330439502901112</c:v>
                </c:pt>
                <c:pt idx="180">
                  <c:v>0.72208896736914574</c:v>
                </c:pt>
                <c:pt idx="181">
                  <c:v>0.72088448322979015</c:v>
                </c:pt>
                <c:pt idx="182">
                  <c:v>0.71969091324122492</c:v>
                </c:pt>
                <c:pt idx="183">
                  <c:v>0.71850822612868992</c:v>
                </c:pt>
                <c:pt idx="184">
                  <c:v>0.7173363887721641</c:v>
                </c:pt>
                <c:pt idx="185">
                  <c:v>0.71617536626526901</c:v>
                </c:pt>
                <c:pt idx="186">
                  <c:v>0.71502512197328516</c:v>
                </c:pt>
                <c:pt idx="187">
                  <c:v>0.71388561759027402</c:v>
                </c:pt>
                <c:pt idx="188">
                  <c:v>0.71275681319529671</c:v>
                </c:pt>
                <c:pt idx="189">
                  <c:v>0.71163866730772729</c:v>
                </c:pt>
                <c:pt idx="190">
                  <c:v>0.71053113694165071</c:v>
                </c:pt>
                <c:pt idx="191">
                  <c:v>0.70943417765934536</c:v>
                </c:pt>
                <c:pt idx="192">
                  <c:v>0.70834774362384634</c:v>
                </c:pt>
                <c:pt idx="193">
                  <c:v>0.70727178765058563</c:v>
                </c:pt>
                <c:pt idx="194">
                  <c:v>0.70620626125811115</c:v>
                </c:pt>
                <c:pt idx="195">
                  <c:v>0.70515111471788139</c:v>
                </c:pt>
                <c:pt idx="196">
                  <c:v>0.70410629710313766</c:v>
                </c:pt>
                <c:pt idx="197">
                  <c:v>0.70307175633685504</c:v>
                </c:pt>
                <c:pt idx="198">
                  <c:v>0.70204743923877444</c:v>
                </c:pt>
                <c:pt idx="199">
                  <c:v>0.70103329157151606</c:v>
                </c:pt>
                <c:pt idx="200">
                  <c:v>0.70002925808578165</c:v>
                </c:pt>
                <c:pt idx="201">
                  <c:v>0.69903528256464498</c:v>
                </c:pt>
                <c:pt idx="202">
                  <c:v>0.69805130786693892</c:v>
                </c:pt>
                <c:pt idx="203">
                  <c:v>0.69707727596974134</c:v>
                </c:pt>
                <c:pt idx="204">
                  <c:v>0.6961131280099669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3032"/>
        <c:axId val="475539896"/>
      </c:scatterChart>
      <c:valAx>
        <c:axId val="47554303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39896"/>
        <c:crosses val="autoZero"/>
        <c:crossBetween val="midCat"/>
        <c:majorUnit val="10"/>
      </c:valAx>
      <c:valAx>
        <c:axId val="475539896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43032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5776"/>
        <c:axId val="475539112"/>
      </c:scatterChart>
      <c:valAx>
        <c:axId val="47554577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9112"/>
        <c:crosses val="autoZero"/>
        <c:crossBetween val="midCat"/>
      </c:valAx>
      <c:valAx>
        <c:axId val="475539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5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34800"/>
        <c:axId val="475541072"/>
      </c:scatterChart>
      <c:valAx>
        <c:axId val="475534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1072"/>
        <c:crosses val="autoZero"/>
        <c:crossBetween val="midCat"/>
      </c:valAx>
      <c:valAx>
        <c:axId val="47554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4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0.5, alfa =15'!$S$11:$S$215</c:f>
              <c:numCache>
                <c:formatCode>0.000</c:formatCode>
                <c:ptCount val="205"/>
                <c:pt idx="0">
                  <c:v>0.99953237852944599</c:v>
                </c:pt>
                <c:pt idx="1">
                  <c:v>0.99927758273867007</c:v>
                </c:pt>
                <c:pt idx="2">
                  <c:v>0.99841273667509611</c:v>
                </c:pt>
                <c:pt idx="3">
                  <c:v>0.99684033033615693</c:v>
                </c:pt>
                <c:pt idx="4">
                  <c:v>0.99568709697236524</c:v>
                </c:pt>
                <c:pt idx="5">
                  <c:v>0.99423045279680267</c:v>
                </c:pt>
                <c:pt idx="6">
                  <c:v>0.99242600246985169</c:v>
                </c:pt>
                <c:pt idx="7">
                  <c:v>0.99023098939887544</c:v>
                </c:pt>
                <c:pt idx="8">
                  <c:v>0.98760592223488597</c:v>
                </c:pt>
                <c:pt idx="9">
                  <c:v>0.98451610799771316</c:v>
                </c:pt>
                <c:pt idx="10">
                  <c:v>0.98383974203447899</c:v>
                </c:pt>
                <c:pt idx="11">
                  <c:v>0.98314342570182056</c:v>
                </c:pt>
                <c:pt idx="12">
                  <c:v>0.98242697557874847</c:v>
                </c:pt>
                <c:pt idx="13">
                  <c:v>0.98169022048051791</c:v>
                </c:pt>
                <c:pt idx="14">
                  <c:v>0.98093300171256792</c:v>
                </c:pt>
                <c:pt idx="15">
                  <c:v>0.98015517330335578</c:v>
                </c:pt>
                <c:pt idx="16">
                  <c:v>0.97935660221582688</c:v>
                </c:pt>
                <c:pt idx="17">
                  <c:v>0.97853716853731199</c:v>
                </c:pt>
                <c:pt idx="18">
                  <c:v>0.97769676564771602</c:v>
                </c:pt>
                <c:pt idx="19">
                  <c:v>0.9768353003659147</c:v>
                </c:pt>
                <c:pt idx="20">
                  <c:v>0.97595269307433563</c:v>
                </c:pt>
                <c:pt idx="21">
                  <c:v>0.97504887782176075</c:v>
                </c:pt>
                <c:pt idx="22">
                  <c:v>0.9741238024044393</c:v>
                </c:pt>
                <c:pt idx="23">
                  <c:v>0.97317742842565313</c:v>
                </c:pt>
                <c:pt idx="24">
                  <c:v>0.97220973133393329</c:v>
                </c:pt>
                <c:pt idx="25">
                  <c:v>0.97122070044016895</c:v>
                </c:pt>
                <c:pt idx="26">
                  <c:v>0.9702103389139024</c:v>
                </c:pt>
                <c:pt idx="27">
                  <c:v>0.96917866375914963</c:v>
                </c:pt>
                <c:pt idx="28">
                  <c:v>0.9681257057701198</c:v>
                </c:pt>
                <c:pt idx="29">
                  <c:v>0.9670515094672627</c:v>
                </c:pt>
                <c:pt idx="30">
                  <c:v>0.96595613301409311</c:v>
                </c:pt>
                <c:pt idx="31">
                  <c:v>0.96483964811529244</c:v>
                </c:pt>
                <c:pt idx="32">
                  <c:v>0.96370213989660691</c:v>
                </c:pt>
                <c:pt idx="33">
                  <c:v>0.96254370676710477</c:v>
                </c:pt>
                <c:pt idx="34">
                  <c:v>0.9613644602643705</c:v>
                </c:pt>
                <c:pt idx="35">
                  <c:v>0.96016452488324544</c:v>
                </c:pt>
                <c:pt idx="36">
                  <c:v>0.95894403788874905</c:v>
                </c:pt>
                <c:pt idx="37">
                  <c:v>0.95770314911382626</c:v>
                </c:pt>
                <c:pt idx="38">
                  <c:v>0.95644202074259144</c:v>
                </c:pt>
                <c:pt idx="39">
                  <c:v>0.95516082707975369</c:v>
                </c:pt>
                <c:pt idx="40">
                  <c:v>0.95385975430691383</c:v>
                </c:pt>
                <c:pt idx="41">
                  <c:v>0.95253900022644356</c:v>
                </c:pt>
                <c:pt idx="42">
                  <c:v>0.95119877399365727</c:v>
                </c:pt>
                <c:pt idx="43">
                  <c:v>0.94983929583799687</c:v>
                </c:pt>
                <c:pt idx="44">
                  <c:v>0.94846079677395123</c:v>
                </c:pt>
                <c:pt idx="45">
                  <c:v>0.94706351830243696</c:v>
                </c:pt>
                <c:pt idx="46">
                  <c:v>0.94564771210335918</c:v>
                </c:pt>
                <c:pt idx="47">
                  <c:v>0.94421363972007899</c:v>
                </c:pt>
                <c:pt idx="48">
                  <c:v>0.94276157223650203</c:v>
                </c:pt>
                <c:pt idx="49">
                  <c:v>0.94129178994749818</c:v>
                </c:pt>
                <c:pt idx="50">
                  <c:v>0.93980458202335837</c:v>
                </c:pt>
                <c:pt idx="51">
                  <c:v>0.93830024616898189</c:v>
                </c:pt>
                <c:pt idx="52">
                  <c:v>0.93677908827847856</c:v>
                </c:pt>
                <c:pt idx="53">
                  <c:v>0.93524142208585703</c:v>
                </c:pt>
                <c:pt idx="54">
                  <c:v>0.93368756881246051</c:v>
                </c:pt>
                <c:pt idx="55">
                  <c:v>0.93211785681179204</c:v>
                </c:pt>
                <c:pt idx="56">
                  <c:v>0.93053262121236258</c:v>
                </c:pt>
                <c:pt idx="57">
                  <c:v>0.92893220355917161</c:v>
                </c:pt>
                <c:pt idx="58">
                  <c:v>0.92731695145441961</c:v>
                </c:pt>
                <c:pt idx="59">
                  <c:v>0.92568721819802902</c:v>
                </c:pt>
                <c:pt idx="60">
                  <c:v>0.92404336242853524</c:v>
                </c:pt>
                <c:pt idx="61">
                  <c:v>0.9223857477648868</c:v>
                </c:pt>
                <c:pt idx="62">
                  <c:v>0.92071474244967688</c:v>
                </c:pt>
                <c:pt idx="63">
                  <c:v>0.91903071899430666</c:v>
                </c:pt>
                <c:pt idx="64">
                  <c:v>0.91733405382656064</c:v>
                </c:pt>
                <c:pt idx="65">
                  <c:v>0.91562512694105502</c:v>
                </c:pt>
                <c:pt idx="66">
                  <c:v>0.91390432155299417</c:v>
                </c:pt>
                <c:pt idx="67">
                  <c:v>0.9121720237556572</c:v>
                </c:pt>
                <c:pt idx="68">
                  <c:v>0.91042862218200649</c:v>
                </c:pt>
                <c:pt idx="69">
                  <c:v>0.90867450767079505</c:v>
                </c:pt>
                <c:pt idx="70">
                  <c:v>0.90691007293752701</c:v>
                </c:pt>
                <c:pt idx="71">
                  <c:v>0.9051357122506003</c:v>
                </c:pt>
                <c:pt idx="72">
                  <c:v>0.90335182111294676</c:v>
                </c:pt>
                <c:pt idx="73">
                  <c:v>0.90155879594945598</c:v>
                </c:pt>
                <c:pt idx="74">
                  <c:v>0.8997570338004568</c:v>
                </c:pt>
                <c:pt idx="75">
                  <c:v>0.89794693202150211</c:v>
                </c:pt>
                <c:pt idx="76">
                  <c:v>0.89612888798968926</c:v>
                </c:pt>
                <c:pt idx="77">
                  <c:v>0.89430329881672321</c:v>
                </c:pt>
                <c:pt idx="78">
                  <c:v>0.89247056106891565</c:v>
                </c:pt>
                <c:pt idx="79">
                  <c:v>0.89063107049428869</c:v>
                </c:pt>
                <c:pt idx="80">
                  <c:v>0.88878522175693919</c:v>
                </c:pt>
                <c:pt idx="81">
                  <c:v>0.88693340817879673</c:v>
                </c:pt>
                <c:pt idx="82">
                  <c:v>0.88507602148889308</c:v>
                </c:pt>
                <c:pt idx="83">
                  <c:v>0.88321345158024611</c:v>
                </c:pt>
                <c:pt idx="84">
                  <c:v>0.88134608627443978</c:v>
                </c:pt>
                <c:pt idx="85">
                  <c:v>0.87947431109397001</c:v>
                </c:pt>
                <c:pt idx="86">
                  <c:v>0.87759850904241021</c:v>
                </c:pt>
                <c:pt idx="87">
                  <c:v>0.87571906039243297</c:v>
                </c:pt>
                <c:pt idx="88">
                  <c:v>0.87383634248171405</c:v>
                </c:pt>
                <c:pt idx="89">
                  <c:v>0.87195072951672781</c:v>
                </c:pt>
                <c:pt idx="90">
                  <c:v>0.87006259238443262</c:v>
                </c:pt>
                <c:pt idx="91">
                  <c:v>0.86817229847183019</c:v>
                </c:pt>
                <c:pt idx="92">
                  <c:v>0.86628021149337386</c:v>
                </c:pt>
                <c:pt idx="93">
                  <c:v>0.86438669132618484</c:v>
                </c:pt>
                <c:pt idx="94">
                  <c:v>0.86249209385303094</c:v>
                </c:pt>
                <c:pt idx="95">
                  <c:v>0.86059677081300545</c:v>
                </c:pt>
                <c:pt idx="96">
                  <c:v>0.85870106965984061</c:v>
                </c:pt>
                <c:pt idx="97">
                  <c:v>0.85680533342777598</c:v>
                </c:pt>
                <c:pt idx="98">
                  <c:v>0.85490990060489591</c:v>
                </c:pt>
                <c:pt idx="99">
                  <c:v>0.85301510501384292</c:v>
                </c:pt>
                <c:pt idx="100">
                  <c:v>0.85112127569980589</c:v>
                </c:pt>
                <c:pt idx="101">
                  <c:v>0.84922873682567168</c:v>
                </c:pt>
                <c:pt idx="102">
                  <c:v>0.8473378075742295</c:v>
                </c:pt>
                <c:pt idx="103">
                  <c:v>0.84544880205730555</c:v>
                </c:pt>
                <c:pt idx="104">
                  <c:v>0.84356202923170176</c:v>
                </c:pt>
                <c:pt idx="105">
                  <c:v>0.84167779282180666</c:v>
                </c:pt>
                <c:pt idx="106">
                  <c:v>0.83979639124874739</c:v>
                </c:pt>
                <c:pt idx="107">
                  <c:v>0.83791811756593837</c:v>
                </c:pt>
                <c:pt idx="108">
                  <c:v>0.83604325940088553</c:v>
                </c:pt>
                <c:pt idx="109">
                  <c:v>0.83417209890310162</c:v>
                </c:pt>
                <c:pt idx="110">
                  <c:v>0.8323049126979819</c:v>
                </c:pt>
                <c:pt idx="111">
                  <c:v>0.8304419718464886</c:v>
                </c:pt>
                <c:pt idx="112">
                  <c:v>0.82858354181049187</c:v>
                </c:pt>
                <c:pt idx="113">
                  <c:v>0.82672988242361256</c:v>
                </c:pt>
                <c:pt idx="114">
                  <c:v>0.82488124786740846</c:v>
                </c:pt>
                <c:pt idx="115">
                  <c:v>0.82303788665274946</c:v>
                </c:pt>
                <c:pt idx="116">
                  <c:v>0.82120004160622107</c:v>
                </c:pt>
                <c:pt idx="117">
                  <c:v>0.81936794986139971</c:v>
                </c:pt>
                <c:pt idx="118">
                  <c:v>0.81754184285484</c:v>
                </c:pt>
                <c:pt idx="119">
                  <c:v>0.81572194632661654</c:v>
                </c:pt>
                <c:pt idx="120">
                  <c:v>0.81390848032526242</c:v>
                </c:pt>
                <c:pt idx="121">
                  <c:v>0.81210165921694399</c:v>
                </c:pt>
                <c:pt idx="122">
                  <c:v>0.81030169169872246</c:v>
                </c:pt>
                <c:pt idx="123">
                  <c:v>0.80850878081573774</c:v>
                </c:pt>
                <c:pt idx="124">
                  <c:v>0.80672312398216806</c:v>
                </c:pt>
                <c:pt idx="125">
                  <c:v>0.8049449130058085</c:v>
                </c:pt>
                <c:pt idx="126">
                  <c:v>0.80317433411611905</c:v>
                </c:pt>
                <c:pt idx="127">
                  <c:v>0.80141156799559266</c:v>
                </c:pt>
                <c:pt idx="128">
                  <c:v>0.799656789814295</c:v>
                </c:pt>
                <c:pt idx="129">
                  <c:v>0.79791016926743197</c:v>
                </c:pt>
                <c:pt idx="130">
                  <c:v>0.79617187061580208</c:v>
                </c:pt>
                <c:pt idx="131">
                  <c:v>0.79444205272899049</c:v>
                </c:pt>
                <c:pt idx="132">
                  <c:v>0.79272086913117124</c:v>
                </c:pt>
                <c:pt idx="133">
                  <c:v>0.79100846804937497</c:v>
                </c:pt>
                <c:pt idx="134">
                  <c:v>0.78930499246409647</c:v>
                </c:pt>
                <c:pt idx="135">
                  <c:v>0.78761058016210583</c:v>
                </c:pt>
                <c:pt idx="136">
                  <c:v>0.78592536379133893</c:v>
                </c:pt>
                <c:pt idx="137">
                  <c:v>0.78424947091773878</c:v>
                </c:pt>
                <c:pt idx="138">
                  <c:v>0.78258302408393132</c:v>
                </c:pt>
                <c:pt idx="139">
                  <c:v>0.78092614086960921</c:v>
                </c:pt>
                <c:pt idx="140">
                  <c:v>0.77927893395351333</c:v>
                </c:pt>
                <c:pt idx="141">
                  <c:v>0.77764151117689573</c:v>
                </c:pt>
                <c:pt idx="142">
                  <c:v>0.77601397560835583</c:v>
                </c:pt>
                <c:pt idx="143">
                  <c:v>0.77439642560993793</c:v>
                </c:pt>
                <c:pt idx="144">
                  <c:v>0.77278895490439325</c:v>
                </c:pt>
                <c:pt idx="145">
                  <c:v>0.77119165264349776</c:v>
                </c:pt>
                <c:pt idx="146">
                  <c:v>0.76960460347733195</c:v>
                </c:pt>
                <c:pt idx="147">
                  <c:v>0.76802788762442631</c:v>
                </c:pt>
                <c:pt idx="148">
                  <c:v>0.76646158094268013</c:v>
                </c:pt>
                <c:pt idx="149">
                  <c:v>0.76490575500096369</c:v>
                </c:pt>
                <c:pt idx="150">
                  <c:v>0.76336047715131883</c:v>
                </c:pt>
                <c:pt idx="151">
                  <c:v>0.76182581060167354</c:v>
                </c:pt>
                <c:pt idx="152">
                  <c:v>0.7603018144889907</c:v>
                </c:pt>
                <c:pt idx="153">
                  <c:v>0.75878854395277318</c:v>
                </c:pt>
                <c:pt idx="154">
                  <c:v>0.75728605020885087</c:v>
                </c:pt>
                <c:pt idx="155">
                  <c:v>0.75579438062337667</c:v>
                </c:pt>
                <c:pt idx="156">
                  <c:v>0.7543135787869647</c:v>
                </c:pt>
                <c:pt idx="157">
                  <c:v>0.75284368458890127</c:v>
                </c:pt>
                <c:pt idx="158">
                  <c:v>0.75138473429136798</c:v>
                </c:pt>
                <c:pt idx="159">
                  <c:v>0.74993676060361336</c:v>
                </c:pt>
                <c:pt idx="160">
                  <c:v>0.74849979275601608</c:v>
                </c:pt>
                <c:pt idx="161">
                  <c:v>0.74707385657398473</c:v>
                </c:pt>
                <c:pt idx="162">
                  <c:v>0.74565897455163777</c:v>
                </c:pt>
                <c:pt idx="163">
                  <c:v>0.74425516592521557</c:v>
                </c:pt>
                <c:pt idx="164">
                  <c:v>0.74286244674617541</c:v>
                </c:pt>
                <c:pt idx="165">
                  <c:v>0.74148082995392228</c:v>
                </c:pt>
                <c:pt idx="166">
                  <c:v>0.74011032544813327</c:v>
                </c:pt>
                <c:pt idx="167">
                  <c:v>0.73875094016063136</c:v>
                </c:pt>
                <c:pt idx="168">
                  <c:v>0.73740267812677285</c:v>
                </c:pt>
                <c:pt idx="169">
                  <c:v>0.73606554055630702</c:v>
                </c:pt>
                <c:pt idx="170">
                  <c:v>0.73473952590367719</c:v>
                </c:pt>
                <c:pt idx="171">
                  <c:v>0.73342462993772495</c:v>
                </c:pt>
                <c:pt idx="172">
                  <c:v>0.73212084581077164</c:v>
                </c:pt>
                <c:pt idx="173">
                  <c:v>0.73082816412704354</c:v>
                </c:pt>
                <c:pt idx="174">
                  <c:v>0.72954657301041503</c:v>
                </c:pt>
                <c:pt idx="175">
                  <c:v>0.72827605817144492</c:v>
                </c:pt>
                <c:pt idx="176">
                  <c:v>0.72701660297367987</c:v>
                </c:pt>
                <c:pt idx="177">
                  <c:v>0.72576818849920455</c:v>
                </c:pt>
                <c:pt idx="178">
                  <c:v>0.72453079361341721</c:v>
                </c:pt>
                <c:pt idx="179">
                  <c:v>0.72330439502901112</c:v>
                </c:pt>
                <c:pt idx="180">
                  <c:v>0.72208896736914574</c:v>
                </c:pt>
                <c:pt idx="181">
                  <c:v>0.72088448322979015</c:v>
                </c:pt>
                <c:pt idx="182">
                  <c:v>0.71969091324122492</c:v>
                </c:pt>
                <c:pt idx="183">
                  <c:v>0.71850822612868992</c:v>
                </c:pt>
                <c:pt idx="184">
                  <c:v>0.7173363887721641</c:v>
                </c:pt>
                <c:pt idx="185">
                  <c:v>0.71617536626526901</c:v>
                </c:pt>
                <c:pt idx="186">
                  <c:v>0.71502512197328516</c:v>
                </c:pt>
                <c:pt idx="187">
                  <c:v>0.71388561759027402</c:v>
                </c:pt>
                <c:pt idx="188">
                  <c:v>0.71275681319529671</c:v>
                </c:pt>
                <c:pt idx="189">
                  <c:v>0.71163866730772729</c:v>
                </c:pt>
                <c:pt idx="190">
                  <c:v>0.71053113694165071</c:v>
                </c:pt>
                <c:pt idx="191">
                  <c:v>0.70943417765934536</c:v>
                </c:pt>
                <c:pt idx="192">
                  <c:v>0.70834774362384634</c:v>
                </c:pt>
                <c:pt idx="193">
                  <c:v>0.70727178765058563</c:v>
                </c:pt>
                <c:pt idx="194">
                  <c:v>0.70620626125811115</c:v>
                </c:pt>
                <c:pt idx="195">
                  <c:v>0.70515111471788139</c:v>
                </c:pt>
                <c:pt idx="196">
                  <c:v>0.70410629710313766</c:v>
                </c:pt>
                <c:pt idx="197">
                  <c:v>0.70307175633685504</c:v>
                </c:pt>
                <c:pt idx="198">
                  <c:v>0.70204743923877444</c:v>
                </c:pt>
                <c:pt idx="199">
                  <c:v>0.70103329157151606</c:v>
                </c:pt>
                <c:pt idx="200">
                  <c:v>0.70002925808578165</c:v>
                </c:pt>
                <c:pt idx="201">
                  <c:v>0.69903528256464498</c:v>
                </c:pt>
                <c:pt idx="202">
                  <c:v>0.69805130786693892</c:v>
                </c:pt>
                <c:pt idx="203">
                  <c:v>0.69707727596974134</c:v>
                </c:pt>
                <c:pt idx="204">
                  <c:v>0.69611312800996694</c:v>
                </c:pt>
              </c:numCache>
            </c:numRef>
          </c:xVal>
          <c:yVal>
            <c:numRef>
              <c:f>'Situação 2 0.5, alfa =15'!$AE$11:$AE$215</c:f>
              <c:numCache>
                <c:formatCode>0.0000000</c:formatCode>
                <c:ptCount val="205"/>
                <c:pt idx="0">
                  <c:v>0.74442014517585664</c:v>
                </c:pt>
                <c:pt idx="1">
                  <c:v>0.68035308024610541</c:v>
                </c:pt>
                <c:pt idx="2">
                  <c:v>0.53997779048143613</c:v>
                </c:pt>
                <c:pt idx="3">
                  <c:v>0.39878661291788936</c:v>
                </c:pt>
                <c:pt idx="4">
                  <c:v>0.33340459459509886</c:v>
                </c:pt>
                <c:pt idx="5">
                  <c:v>0.27371912823388789</c:v>
                </c:pt>
                <c:pt idx="6">
                  <c:v>0.22074352460716204</c:v>
                </c:pt>
                <c:pt idx="7">
                  <c:v>0.17495439566150317</c:v>
                </c:pt>
                <c:pt idx="8">
                  <c:v>0.13635311571764053</c:v>
                </c:pt>
                <c:pt idx="9">
                  <c:v>0.10456583861957471</c:v>
                </c:pt>
                <c:pt idx="10">
                  <c:v>9.8973574594925173E-2</c:v>
                </c:pt>
                <c:pt idx="11">
                  <c:v>9.3623011663878875E-2</c:v>
                </c:pt>
                <c:pt idx="12">
                  <c:v>8.8507970680273371E-2</c:v>
                </c:pt>
                <c:pt idx="13">
                  <c:v>8.3622105784469769E-2</c:v>
                </c:pt>
                <c:pt idx="14">
                  <c:v>7.8958935226595361E-2</c:v>
                </c:pt>
                <c:pt idx="15">
                  <c:v>7.4511870742699909E-2</c:v>
                </c:pt>
                <c:pt idx="16">
                  <c:v>7.0274245423339238E-2</c:v>
                </c:pt>
                <c:pt idx="17">
                  <c:v>6.623934002912997E-2</c:v>
                </c:pt>
                <c:pt idx="18">
                  <c:v>6.2400407722078811E-2</c:v>
                </c:pt>
                <c:pt idx="19">
                  <c:v>5.8750697194684558E-2</c:v>
                </c:pt>
                <c:pt idx="20">
                  <c:v>5.5283474191062186E-2</c:v>
                </c:pt>
                <c:pt idx="21">
                  <c:v>5.199204142558931E-2</c:v>
                </c:pt>
                <c:pt idx="22">
                  <c:v>4.8869756914751122E-2</c:v>
                </c:pt>
                <c:pt idx="23">
                  <c:v>4.5910050747044399E-2</c:v>
                </c:pt>
                <c:pt idx="24">
                  <c:v>4.3106440323978833E-2</c:v>
                </c:pt>
                <c:pt idx="25">
                  <c:v>4.0452544112364291E-2</c:v>
                </c:pt>
                <c:pt idx="26">
                  <c:v>3.7942093954301669E-2</c:v>
                </c:pt>
                <c:pt idx="27">
                  <c:v>3.5568945986588316E-2</c:v>
                </c:pt>
                <c:pt idx="28">
                  <c:v>3.332709022562954E-2</c:v>
                </c:pt>
                <c:pt idx="29">
                  <c:v>3.1210658877565668E-2</c:v>
                </c:pt>
                <c:pt idx="30">
                  <c:v>2.9213933436069244E-2</c:v>
                </c:pt>
                <c:pt idx="31">
                  <c:v>2.7331350632367614E-2</c:v>
                </c:pt>
                <c:pt idx="32">
                  <c:v>2.5557507303404062E-2</c:v>
                </c:pt>
                <c:pt idx="33">
                  <c:v>2.3887164244843519E-2</c:v>
                </c:pt>
                <c:pt idx="34">
                  <c:v>2.2315249115815745E-2</c:v>
                </c:pt>
                <c:pt idx="35">
                  <c:v>2.0836858461997662E-2</c:v>
                </c:pt>
                <c:pt idx="36">
                  <c:v>1.9447258922886908E-2</c:v>
                </c:pt>
                <c:pt idx="37">
                  <c:v>1.8141887687955941E-2</c:v>
                </c:pt>
                <c:pt idx="38">
                  <c:v>1.6916352264883409E-2</c:v>
                </c:pt>
                <c:pt idx="39">
                  <c:v>1.5766429621258772E-2</c:v>
                </c:pt>
                <c:pt idx="40">
                  <c:v>1.4688064759094404E-2</c:v>
                </c:pt>
                <c:pt idx="41">
                  <c:v>1.3677368779227931E-2</c:v>
                </c:pt>
                <c:pt idx="42">
                  <c:v>1.2730616490253293E-2</c:v>
                </c:pt>
                <c:pt idx="43">
                  <c:v>1.1844243614061152E-2</c:v>
                </c:pt>
                <c:pt idx="44">
                  <c:v>1.1014843637403534E-2</c:v>
                </c:pt>
                <c:pt idx="45">
                  <c:v>1.0239164356173818E-2</c:v>
                </c:pt>
                <c:pt idx="46">
                  <c:v>9.5141041563225372E-3</c:v>
                </c:pt>
                <c:pt idx="47">
                  <c:v>8.8367080725619135E-3</c:v>
                </c:pt>
                <c:pt idx="48">
                  <c:v>8.2041636632412922E-3</c:v>
                </c:pt>
                <c:pt idx="49">
                  <c:v>7.6137967370455027E-3</c:v>
                </c:pt>
                <c:pt idx="50">
                  <c:v>7.0630669644860073E-3</c:v>
                </c:pt>
                <c:pt idx="51">
                  <c:v>6.5495634045346796E-3</c:v>
                </c:pt>
                <c:pt idx="52">
                  <c:v>6.0709999742076439E-3</c:v>
                </c:pt>
                <c:pt idx="53">
                  <c:v>5.6252108864537674E-3</c:v>
                </c:pt>
                <c:pt idx="54">
                  <c:v>5.2101460793434699E-3</c:v>
                </c:pt>
                <c:pt idx="55">
                  <c:v>4.8238666572984071E-3</c:v>
                </c:pt>
                <c:pt idx="56">
                  <c:v>4.4645403629570805E-3</c:v>
                </c:pt>
                <c:pt idx="57">
                  <c:v>4.1304370962343562E-3</c:v>
                </c:pt>
                <c:pt idx="58">
                  <c:v>3.8199244952140752E-3</c:v>
                </c:pt>
                <c:pt idx="59">
                  <c:v>3.5314635917057672E-3</c:v>
                </c:pt>
                <c:pt idx="60">
                  <c:v>3.2636045526072744E-3</c:v>
                </c:pt>
                <c:pt idx="61">
                  <c:v>3.0149825166365957E-3</c:v>
                </c:pt>
                <c:pt idx="62">
                  <c:v>2.7843135345323416E-3</c:v>
                </c:pt>
                <c:pt idx="63">
                  <c:v>2.5703906194662397E-3</c:v>
                </c:pt>
                <c:pt idx="64">
                  <c:v>2.3720799131638111E-3</c:v>
                </c:pt>
                <c:pt idx="65">
                  <c:v>2.1883169720826306E-3</c:v>
                </c:pt>
                <c:pt idx="66">
                  <c:v>2.0181031769520878E-3</c:v>
                </c:pt>
                <c:pt idx="67">
                  <c:v>1.8605022680276439E-3</c:v>
                </c:pt>
                <c:pt idx="68">
                  <c:v>1.7146370075509392E-3</c:v>
                </c:pt>
                <c:pt idx="69">
                  <c:v>1.5796859701327139E-3</c:v>
                </c:pt>
                <c:pt idx="70">
                  <c:v>1.4548804610818357E-3</c:v>
                </c:pt>
                <c:pt idx="71">
                  <c:v>1.339501562085477E-3</c:v>
                </c:pt>
                <c:pt idx="72">
                  <c:v>1.2328773031003958E-3</c:v>
                </c:pt>
                <c:pt idx="73">
                  <c:v>1.1343799588356433E-3</c:v>
                </c:pt>
                <c:pt idx="74">
                  <c:v>1.0434234677904257E-3</c:v>
                </c:pt>
                <c:pt idx="75">
                  <c:v>9.5946097145119648E-4</c:v>
                </c:pt>
                <c:pt idx="76">
                  <c:v>8.819824709465165E-4</c:v>
                </c:pt>
                <c:pt idx="77">
                  <c:v>8.1051259820062369E-4</c:v>
                </c:pt>
                <c:pt idx="78">
                  <c:v>7.4460849841482949E-4</c:v>
                </c:pt>
                <c:pt idx="79">
                  <c:v>6.8385782053414731E-4</c:v>
                </c:pt>
                <c:pt idx="80">
                  <c:v>6.2787681222289374E-4</c:v>
                </c:pt>
                <c:pt idx="81">
                  <c:v>5.7630851577214026E-4</c:v>
                </c:pt>
                <c:pt idx="82">
                  <c:v>5.2882106129201135E-4</c:v>
                </c:pt>
                <c:pt idx="83">
                  <c:v>4.8510605349902846E-4</c:v>
                </c:pt>
                <c:pt idx="84">
                  <c:v>4.4487704838952225E-4</c:v>
                </c:pt>
                <c:pt idx="85">
                  <c:v>4.078681160934359E-4</c:v>
                </c:pt>
                <c:pt idx="86">
                  <c:v>3.7383248622430203E-4</c:v>
                </c:pt>
                <c:pt idx="87">
                  <c:v>3.4254127207932741E-4</c:v>
                </c:pt>
                <c:pt idx="88">
                  <c:v>3.1378227009658065E-4</c:v>
                </c:pt>
                <c:pt idx="89">
                  <c:v>2.8735883104068216E-4</c:v>
                </c:pt>
                <c:pt idx="90">
                  <c:v>2.6308879946452781E-4</c:v>
                </c:pt>
                <c:pt idx="91">
                  <c:v>2.4080351807827453E-4</c:v>
                </c:pt>
                <c:pt idx="92">
                  <c:v>2.203468937488844E-4</c:v>
                </c:pt>
                <c:pt idx="93">
                  <c:v>2.0157452195073198E-4</c:v>
                </c:pt>
                <c:pt idx="94">
                  <c:v>1.8435286658981262E-4</c:v>
                </c:pt>
                <c:pt idx="95">
                  <c:v>1.6855849222999772E-4</c:v>
                </c:pt>
                <c:pt idx="96">
                  <c:v>1.5407734585735509E-4</c:v>
                </c:pt>
                <c:pt idx="97">
                  <c:v>1.4080408542858984E-4</c:v>
                </c:pt>
                <c:pt idx="98">
                  <c:v>1.2864145255977045E-4</c:v>
                </c:pt>
                <c:pt idx="99">
                  <c:v>1.1749968682208711E-4</c:v>
                </c:pt>
                <c:pt idx="100">
                  <c:v>1.0729597922123158E-4</c:v>
                </c:pt>
                <c:pt idx="101">
                  <c:v>9.7953962545715986E-5</c:v>
                </c:pt>
                <c:pt idx="102">
                  <c:v>8.9403236376865561E-5</c:v>
                </c:pt>
                <c:pt idx="103">
                  <c:v>8.1578924658267526E-5</c:v>
                </c:pt>
                <c:pt idx="104">
                  <c:v>7.4421263825608439E-5</c:v>
                </c:pt>
                <c:pt idx="105">
                  <c:v>6.7875219598209229E-5</c:v>
                </c:pt>
                <c:pt idx="106">
                  <c:v>6.1890130631126405E-5</c:v>
                </c:pt>
                <c:pt idx="107">
                  <c:v>5.6419377321463756E-5</c:v>
                </c:pt>
                <c:pt idx="108">
                  <c:v>5.1420074153887111E-5</c:v>
                </c:pt>
                <c:pt idx="109">
                  <c:v>4.6852784058815524E-5</c:v>
                </c:pt>
                <c:pt idx="110">
                  <c:v>4.2681253341601163E-5</c:v>
                </c:pt>
                <c:pt idx="111">
                  <c:v>3.8872165822732705E-5</c:v>
                </c:pt>
                <c:pt idx="112">
                  <c:v>3.53949149073858E-5</c:v>
                </c:pt>
                <c:pt idx="113">
                  <c:v>3.2221392377519618E-5</c:v>
                </c:pt>
                <c:pt idx="114">
                  <c:v>2.9325792771372154E-5</c:v>
                </c:pt>
                <c:pt idx="115">
                  <c:v>2.6684432283432995E-5</c:v>
                </c:pt>
                <c:pt idx="116">
                  <c:v>2.4275581182996555E-5</c:v>
                </c:pt>
                <c:pt idx="117">
                  <c:v>2.2079308811361414E-5</c:v>
                </c:pt>
                <c:pt idx="118">
                  <c:v>2.0077340276306628E-5</c:v>
                </c:pt>
                <c:pt idx="119">
                  <c:v>1.8252924018389009E-5</c:v>
                </c:pt>
                <c:pt idx="120">
                  <c:v>1.6590709476220339E-5</c:v>
                </c:pt>
                <c:pt idx="121">
                  <c:v>1.5076634127948879E-5</c:v>
                </c:pt>
                <c:pt idx="122">
                  <c:v>1.3697819233289914E-5</c:v>
                </c:pt>
                <c:pt idx="123">
                  <c:v>1.2442473645039793E-5</c:v>
                </c:pt>
                <c:pt idx="124">
                  <c:v>1.1299805101035766E-5</c:v>
                </c:pt>
                <c:pt idx="125">
                  <c:v>1.0259938447097331E-5</c:v>
                </c:pt>
                <c:pt idx="126">
                  <c:v>9.3138402787138195E-6</c:v>
                </c:pt>
                <c:pt idx="127">
                  <c:v>8.4532495243562658E-6</c:v>
                </c:pt>
                <c:pt idx="128">
                  <c:v>7.6706135260858223E-6</c:v>
                </c:pt>
                <c:pt idx="129">
                  <c:v>6.9590292041424009E-6</c:v>
                </c:pt>
                <c:pt idx="130">
                  <c:v>6.3121889210501336E-6</c:v>
                </c:pt>
                <c:pt idx="131">
                  <c:v>5.7243306879981263E-6</c:v>
                </c:pt>
                <c:pt idx="132">
                  <c:v>5.1901923816461744E-6</c:v>
                </c:pt>
                <c:pt idx="133">
                  <c:v>4.7049696632349835E-6</c:v>
                </c:pt>
                <c:pt idx="134">
                  <c:v>4.264277314183633E-6</c:v>
                </c:pt>
                <c:pt idx="135">
                  <c:v>3.8641137230510353E-6</c:v>
                </c:pt>
                <c:pt idx="136">
                  <c:v>3.5008282781502339E-6</c:v>
                </c:pt>
                <c:pt idx="137">
                  <c:v>3.1710914381807188E-6</c:v>
                </c:pt>
                <c:pt idx="138">
                  <c:v>2.8718672700887784E-6</c:v>
                </c:pt>
                <c:pt idx="139">
                  <c:v>2.6003882590741484E-6</c:v>
                </c:pt>
                <c:pt idx="140">
                  <c:v>2.3541322102768343E-6</c:v>
                </c:pt>
                <c:pt idx="141">
                  <c:v>2.1308010752807158E-6</c:v>
                </c:pt>
                <c:pt idx="142">
                  <c:v>1.9283015492097231E-6</c:v>
                </c:pt>
                <c:pt idx="143">
                  <c:v>1.7447272959600761E-6</c:v>
                </c:pt>
                <c:pt idx="144">
                  <c:v>1.5783426700111139E-6</c:v>
                </c:pt>
                <c:pt idx="145">
                  <c:v>1.4275678134072587E-6</c:v>
                </c:pt>
                <c:pt idx="146">
                  <c:v>1.2909650158880633E-6</c:v>
                </c:pt>
                <c:pt idx="147">
                  <c:v>1.1672262348725703E-6</c:v>
                </c:pt>
                <c:pt idx="148">
                  <c:v>1.0551616800799025E-6</c:v>
                </c:pt>
                <c:pt idx="149">
                  <c:v>9.5368937504009576E-7</c:v>
                </c:pt>
                <c:pt idx="150">
                  <c:v>8.6182561469218612E-7</c:v>
                </c:pt>
                <c:pt idx="151">
                  <c:v>7.786762446698784E-7</c:v>
                </c:pt>
                <c:pt idx="152">
                  <c:v>7.0342869379411267E-7</c:v>
                </c:pt>
                <c:pt idx="153">
                  <c:v>6.3534469678888669E-7</c:v>
                </c:pt>
                <c:pt idx="154">
                  <c:v>5.7375364929388752E-7</c:v>
                </c:pt>
                <c:pt idx="155">
                  <c:v>5.1804654191473566E-7</c:v>
                </c:pt>
                <c:pt idx="156">
                  <c:v>4.6767042438462862E-7</c:v>
                </c:pt>
                <c:pt idx="157">
                  <c:v>4.2212335488770976E-7</c:v>
                </c:pt>
                <c:pt idx="158">
                  <c:v>3.8094979326525808E-7</c:v>
                </c:pt>
                <c:pt idx="159">
                  <c:v>3.4373640021984496E-7</c:v>
                </c:pt>
                <c:pt idx="160">
                  <c:v>3.1010820775336436E-7</c:v>
                </c:pt>
                <c:pt idx="161">
                  <c:v>2.7972512894465883E-7</c:v>
                </c:pt>
                <c:pt idx="162">
                  <c:v>2.5227877782879907E-7</c:v>
                </c:pt>
                <c:pt idx="163">
                  <c:v>2.2748957257087825E-7</c:v>
                </c:pt>
                <c:pt idx="164">
                  <c:v>2.0510409737056145E-7</c:v>
                </c:pt>
                <c:pt idx="165">
                  <c:v>1.8489270059898148E-7</c:v>
                </c:pt>
                <c:pt idx="166">
                  <c:v>1.6664730856128813E-7</c:v>
                </c:pt>
                <c:pt idx="167">
                  <c:v>1.5017943601980213E-7</c:v>
                </c:pt>
                <c:pt idx="168">
                  <c:v>1.3531837621923315E-7</c:v>
                </c:pt>
                <c:pt idx="169">
                  <c:v>1.2190955461759966E-7</c:v>
                </c:pt>
                <c:pt idx="170">
                  <c:v>1.0981303187722561E-7</c:v>
                </c:pt>
                <c:pt idx="171">
                  <c:v>9.8902142914032837E-8</c:v>
                </c:pt>
                <c:pt idx="172">
                  <c:v>8.9062259928147582E-8</c:v>
                </c:pt>
                <c:pt idx="173">
                  <c:v>8.0189668389331606E-8</c:v>
                </c:pt>
                <c:pt idx="174">
                  <c:v>7.2190545901000452E-8</c:v>
                </c:pt>
                <c:pt idx="175">
                  <c:v>6.4980034739314227E-8</c:v>
                </c:pt>
                <c:pt idx="176">
                  <c:v>5.8481399669910653E-8</c:v>
                </c:pt>
                <c:pt idx="177">
                  <c:v>5.2625263373589603E-8</c:v>
                </c:pt>
                <c:pt idx="178">
                  <c:v>4.7348912486116352E-8</c:v>
                </c:pt>
                <c:pt idx="179">
                  <c:v>4.2595667871184493E-8</c:v>
                </c:pt>
                <c:pt idx="180">
                  <c:v>3.8314313308682058E-8</c:v>
                </c:pt>
                <c:pt idx="181">
                  <c:v>3.445857729139264E-8</c:v>
                </c:pt>
                <c:pt idx="182">
                  <c:v>3.0986663097568243E-8</c:v>
                </c:pt>
                <c:pt idx="183">
                  <c:v>2.786082273427021E-8</c:v>
                </c:pt>
                <c:pt idx="184">
                  <c:v>2.5046970736055319E-8</c:v>
                </c:pt>
                <c:pt idx="185">
                  <c:v>2.2514334168092249E-8</c:v>
                </c:pt>
                <c:pt idx="186">
                  <c:v>2.0235135505166637E-8</c:v>
                </c:pt>
                <c:pt idx="187">
                  <c:v>1.8184305357827885E-8</c:v>
                </c:pt>
                <c:pt idx="188">
                  <c:v>1.6339222291963971E-8</c:v>
                </c:pt>
                <c:pt idx="189">
                  <c:v>1.4679477233586733E-8</c:v>
                </c:pt>
                <c:pt idx="190">
                  <c:v>1.3186660179549965E-8</c:v>
                </c:pt>
                <c:pt idx="191">
                  <c:v>1.1844167141583081E-8</c:v>
                </c:pt>
                <c:pt idx="192">
                  <c:v>1.0637025439034826E-8</c:v>
                </c:pt>
                <c:pt idx="193">
                  <c:v>9.5517356269641476E-9</c:v>
                </c:pt>
                <c:pt idx="194">
                  <c:v>8.5761285049845802E-9</c:v>
                </c:pt>
                <c:pt idx="195">
                  <c:v>7.6992357929467971E-9</c:v>
                </c:pt>
                <c:pt idx="196">
                  <c:v>6.9111731885896883E-9</c:v>
                </c:pt>
                <c:pt idx="197">
                  <c:v>6.2030346440449544E-9</c:v>
                </c:pt>
                <c:pt idx="198">
                  <c:v>5.5667968012198665E-9</c:v>
                </c:pt>
                <c:pt idx="199">
                  <c:v>4.9952326273441433E-9</c:v>
                </c:pt>
                <c:pt idx="200">
                  <c:v>4.4818333787479697E-9</c:v>
                </c:pt>
                <c:pt idx="201">
                  <c:v>4.020738103487655E-9</c:v>
                </c:pt>
                <c:pt idx="202">
                  <c:v>3.6066699657367537E-9</c:v>
                </c:pt>
                <c:pt idx="203">
                  <c:v>3.2348787424499043E-9</c:v>
                </c:pt>
                <c:pt idx="204">
                  <c:v>2.9010889036151106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2640"/>
        <c:axId val="475536760"/>
      </c:scatterChart>
      <c:valAx>
        <c:axId val="47554264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6760"/>
        <c:crosses val="autoZero"/>
        <c:crossBetween val="midCat"/>
      </c:valAx>
      <c:valAx>
        <c:axId val="47553676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2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0.5, alfa =15'!$R$11:$R$215</c:f>
              <c:numCache>
                <c:formatCode>0.000</c:formatCode>
                <c:ptCount val="205"/>
                <c:pt idx="0">
                  <c:v>0.9995864301797639</c:v>
                </c:pt>
                <c:pt idx="1">
                  <c:v>0.99945545967094562</c:v>
                </c:pt>
                <c:pt idx="2">
                  <c:v>0.99905713342911917</c:v>
                </c:pt>
                <c:pt idx="3">
                  <c:v>0.99837173598832374</c:v>
                </c:pt>
                <c:pt idx="4">
                  <c:v>0.99786352312989679</c:v>
                </c:pt>
                <c:pt idx="5">
                  <c:v>0.99720071155685308</c:v>
                </c:pt>
                <c:pt idx="6">
                  <c:v>0.99633908653632974</c:v>
                </c:pt>
                <c:pt idx="7">
                  <c:v>0.99522370088131595</c:v>
                </c:pt>
                <c:pt idx="8">
                  <c:v>0.99378752939181036</c:v>
                </c:pt>
                <c:pt idx="9">
                  <c:v>0.99195079562655319</c:v>
                </c:pt>
                <c:pt idx="10">
                  <c:v>0.9915274849222484</c:v>
                </c:pt>
                <c:pt idx="11">
                  <c:v>0.99108371779822302</c:v>
                </c:pt>
                <c:pt idx="12">
                  <c:v>0.99061869090946741</c:v>
                </c:pt>
                <c:pt idx="13">
                  <c:v>0.990131587822212</c:v>
                </c:pt>
                <c:pt idx="14">
                  <c:v>0.98962158072506679</c:v>
                </c:pt>
                <c:pt idx="15">
                  <c:v>0.98908783234918674</c:v>
                </c:pt>
                <c:pt idx="16">
                  <c:v>0.98852949810345359</c:v>
                </c:pt>
                <c:pt idx="17">
                  <c:v>0.98794572842899053</c:v>
                </c:pt>
                <c:pt idx="18">
                  <c:v>0.98733567137536704</c:v>
                </c:pt>
                <c:pt idx="19">
                  <c:v>0.98669847539859878</c:v>
                </c:pt>
                <c:pt idx="20">
                  <c:v>0.98603329237852755</c:v>
                </c:pt>
                <c:pt idx="21">
                  <c:v>0.98533928085033951</c:v>
                </c:pt>
                <c:pt idx="22">
                  <c:v>0.98461560944193049</c:v>
                </c:pt>
                <c:pt idx="23">
                  <c:v>0.98386146050551837</c:v>
                </c:pt>
                <c:pt idx="24">
                  <c:v>0.98307603392840737</c:v>
                </c:pt>
                <c:pt idx="25">
                  <c:v>0.98225855110417704</c:v>
                </c:pt>
                <c:pt idx="26">
                  <c:v>0.98140825904182383</c:v>
                </c:pt>
                <c:pt idx="27">
                  <c:v>0.98052443458663696</c:v>
                </c:pt>
                <c:pt idx="28">
                  <c:v>0.97960638872288108</c:v>
                </c:pt>
                <c:pt idx="29">
                  <c:v>0.97865347092479804</c:v>
                </c:pt>
                <c:pt idx="30">
                  <c:v>0.97766507351910659</c:v>
                </c:pt>
                <c:pt idx="31">
                  <c:v>0.97664063601916951</c:v>
                </c:pt>
                <c:pt idx="32">
                  <c:v>0.97557964938842412</c:v>
                </c:pt>
                <c:pt idx="33">
                  <c:v>0.97448166018860516</c:v>
                </c:pt>
                <c:pt idx="34">
                  <c:v>0.97334627456685596</c:v>
                </c:pt>
                <c:pt idx="35">
                  <c:v>0.97217316203507276</c:v>
                </c:pt>
                <c:pt idx="36">
                  <c:v>0.97096205899486276</c:v>
                </c:pt>
                <c:pt idx="37">
                  <c:v>0.96971277196234817</c:v>
                </c:pt>
                <c:pt idx="38">
                  <c:v>0.9684251804487779</c:v>
                </c:pt>
                <c:pt idx="39">
                  <c:v>0.9670992394555108</c:v>
                </c:pt>
                <c:pt idx="40">
                  <c:v>0.96573498154542026</c:v>
                </c:pt>
                <c:pt idx="41">
                  <c:v>0.96433251845708245</c:v>
                </c:pt>
                <c:pt idx="42">
                  <c:v>0.962892042233221</c:v>
                </c:pt>
                <c:pt idx="43">
                  <c:v>0.96141382584067236</c:v>
                </c:pt>
                <c:pt idx="44">
                  <c:v>0.95989822326551666</c:v>
                </c:pt>
                <c:pt idx="45">
                  <c:v>0.95834566907386154</c:v>
                </c:pt>
                <c:pt idx="46">
                  <c:v>0.95675667743591308</c:v>
                </c:pt>
                <c:pt idx="47">
                  <c:v>0.95513184061826473</c:v>
                </c:pt>
                <c:pt idx="48">
                  <c:v>0.95347182695661215</c:v>
                </c:pt>
                <c:pt idx="49">
                  <c:v>0.95177737832820763</c:v>
                </c:pt>
                <c:pt idx="50">
                  <c:v>0.95004930715010205</c:v>
                </c:pt>
                <c:pt idx="51">
                  <c:v>0.94828849293547446</c:v>
                </c:pt>
                <c:pt idx="52">
                  <c:v>0.9464958784459534</c:v>
                </c:pt>
                <c:pt idx="53">
                  <c:v>0.94467246548267259</c:v>
                </c:pt>
                <c:pt idx="54">
                  <c:v>0.94281931036280764</c:v>
                </c:pt>
                <c:pt idx="55">
                  <c:v>0.94093751913139456</c:v>
                </c:pt>
                <c:pt idx="56">
                  <c:v>0.93902824256036033</c:v>
                </c:pt>
                <c:pt idx="57">
                  <c:v>0.93709267098780957</c:v>
                </c:pt>
                <c:pt idx="58">
                  <c:v>0.93513202905080661</c:v>
                </c:pt>
                <c:pt idx="59">
                  <c:v>0.93314757036413554</c:v>
                </c:pt>
                <c:pt idx="60">
                  <c:v>0.93114057219593493</c:v>
                </c:pt>
                <c:pt idx="61">
                  <c:v>0.9291123301887243</c:v>
                </c:pt>
                <c:pt idx="62">
                  <c:v>0.92706415317130297</c:v>
                </c:pt>
                <c:pt idx="63">
                  <c:v>0.92499735810338235</c:v>
                </c:pt>
                <c:pt idx="64">
                  <c:v>0.92291326519075745</c:v>
                </c:pt>
                <c:pt idx="65">
                  <c:v>0.92081319320441413</c:v>
                </c:pt>
                <c:pt idx="66">
                  <c:v>0.91869845503236935</c:v>
                </c:pt>
                <c:pt idx="67">
                  <c:v>0.91657035348830418</c:v>
                </c:pt>
                <c:pt idx="68">
                  <c:v>0.91443017739633614</c:v>
                </c:pt>
                <c:pt idx="69">
                  <c:v>0.9122791979666387</c:v>
                </c:pt>
                <c:pt idx="70">
                  <c:v>0.91011866547215647</c:v>
                </c:pt>
                <c:pt idx="71">
                  <c:v>0.90794980623244437</c:v>
                </c:pt>
                <c:pt idx="72">
                  <c:v>0.905773819906739</c:v>
                </c:pt>
                <c:pt idx="73">
                  <c:v>0.90359187709478517</c:v>
                </c:pt>
                <c:pt idx="74">
                  <c:v>0.90140511724073258</c:v>
                </c:pt>
                <c:pt idx="75">
                  <c:v>0.89921464683258934</c:v>
                </c:pt>
                <c:pt idx="76">
                  <c:v>0.897021537887291</c:v>
                </c:pt>
                <c:pt idx="77">
                  <c:v>0.89482682670940439</c:v>
                </c:pt>
                <c:pt idx="78">
                  <c:v>0.8926315129098269</c:v>
                </c:pt>
                <c:pt idx="79">
                  <c:v>0.89043655866955107</c:v>
                </c:pt>
                <c:pt idx="80">
                  <c:v>0.88824288823260822</c:v>
                </c:pt>
                <c:pt idx="81">
                  <c:v>0.8860513876116648</c:v>
                </c:pt>
                <c:pt idx="82">
                  <c:v>0.88386290448939353</c:v>
                </c:pt>
                <c:pt idx="83">
                  <c:v>0.88167824829863739</c:v>
                </c:pt>
                <c:pt idx="84">
                  <c:v>0.87949819046450572</c:v>
                </c:pt>
                <c:pt idx="85">
                  <c:v>0.87732346479185086</c:v>
                </c:pt>
                <c:pt idx="86">
                  <c:v>0.87515476798204861</c:v>
                </c:pt>
                <c:pt idx="87">
                  <c:v>0.8729927602636065</c:v>
                </c:pt>
                <c:pt idx="88">
                  <c:v>0.87083806612183035</c:v>
                </c:pt>
                <c:pt idx="89">
                  <c:v>0.86869127511356614</c:v>
                </c:pt>
                <c:pt idx="90">
                  <c:v>0.86655294275388395</c:v>
                </c:pt>
                <c:pt idx="91">
                  <c:v>0.86442359146244341</c:v>
                </c:pt>
                <c:pt idx="92">
                  <c:v>0.86230371155818997</c:v>
                </c:pt>
                <c:pt idx="93">
                  <c:v>0.86019376229193201</c:v>
                </c:pt>
                <c:pt idx="94">
                  <c:v>0.85809417290725332</c:v>
                </c:pt>
                <c:pt idx="95">
                  <c:v>0.85600534372108505</c:v>
                </c:pt>
                <c:pt idx="96">
                  <c:v>0.85392764721612802</c:v>
                </c:pt>
                <c:pt idx="97">
                  <c:v>0.85186142913811946</c:v>
                </c:pt>
                <c:pt idx="98">
                  <c:v>0.84980700959173083</c:v>
                </c:pt>
                <c:pt idx="99">
                  <c:v>0.8477646841296077</c:v>
                </c:pt>
                <c:pt idx="100">
                  <c:v>0.84573472482976131</c:v>
                </c:pt>
                <c:pt idx="101">
                  <c:v>0.84371738135716146</c:v>
                </c:pt>
                <c:pt idx="102">
                  <c:v>0.84171288200597127</c:v>
                </c:pt>
                <c:pt idx="103">
                  <c:v>0.83972143471942418</c:v>
                </c:pt>
                <c:pt idx="104">
                  <c:v>0.83774322808483082</c:v>
                </c:pt>
                <c:pt idx="105">
                  <c:v>0.83577843230166982</c:v>
                </c:pt>
                <c:pt idx="106">
                  <c:v>0.83382720012112665</c:v>
                </c:pt>
                <c:pt idx="107">
                  <c:v>0.83188966775581485</c:v>
                </c:pt>
                <c:pt idx="108">
                  <c:v>0.82996595575874821</c:v>
                </c:pt>
                <c:pt idx="109">
                  <c:v>0.8280561698709259</c:v>
                </c:pt>
                <c:pt idx="110">
                  <c:v>0.82616040183715844</c:v>
                </c:pt>
                <c:pt idx="111">
                  <c:v>0.82427873018998576</c:v>
                </c:pt>
                <c:pt idx="112">
                  <c:v>0.82241122100174247</c:v>
                </c:pt>
                <c:pt idx="113">
                  <c:v>0.82055792860500143</c:v>
                </c:pt>
                <c:pt idx="114">
                  <c:v>0.81871889628176653</c:v>
                </c:pt>
                <c:pt idx="115">
                  <c:v>0.81689415692192202</c:v>
                </c:pt>
                <c:pt idx="116">
                  <c:v>0.81508373365154496</c:v>
                </c:pt>
                <c:pt idx="117">
                  <c:v>0.81328764043177759</c:v>
                </c:pt>
                <c:pt idx="118">
                  <c:v>0.81150588262902712</c:v>
                </c:pt>
                <c:pt idx="119">
                  <c:v>0.80973845755731955</c:v>
                </c:pt>
                <c:pt idx="120">
                  <c:v>0.80798535499367352</c:v>
                </c:pt>
                <c:pt idx="121">
                  <c:v>0.80624655766739894</c:v>
                </c:pt>
                <c:pt idx="122">
                  <c:v>0.80452204172424091</c:v>
                </c:pt>
                <c:pt idx="123">
                  <c:v>0.80281177716631058</c:v>
                </c:pt>
                <c:pt idx="124">
                  <c:v>0.801115728268742</c:v>
                </c:pt>
                <c:pt idx="125">
                  <c:v>0.79943385397402345</c:v>
                </c:pt>
                <c:pt idx="126">
                  <c:v>0.7977661082649361</c:v>
                </c:pt>
                <c:pt idx="127">
                  <c:v>0.79611244051703101</c:v>
                </c:pt>
                <c:pt idx="128">
                  <c:v>0.79447279583155084</c:v>
                </c:pt>
                <c:pt idx="129">
                  <c:v>0.79284711534969532</c:v>
                </c:pt>
                <c:pt idx="130">
                  <c:v>0.79123533654909839</c:v>
                </c:pt>
                <c:pt idx="131">
                  <c:v>0.78963739352336926</c:v>
                </c:pt>
                <c:pt idx="132">
                  <c:v>0.78805321724552024</c:v>
                </c:pt>
                <c:pt idx="133">
                  <c:v>0.78648273581608064</c:v>
                </c:pt>
                <c:pt idx="134">
                  <c:v>0.78492587469666708</c:v>
                </c:pt>
                <c:pt idx="135">
                  <c:v>0.78338255692975356</c:v>
                </c:pt>
                <c:pt idx="136">
                  <c:v>0.78185270334535539</c:v>
                </c:pt>
                <c:pt idx="137">
                  <c:v>0.78033623275531716</c:v>
                </c:pt>
                <c:pt idx="138">
                  <c:v>0.77883306213585757</c:v>
                </c:pt>
                <c:pt idx="139">
                  <c:v>0.77734310679900664</c:v>
                </c:pt>
                <c:pt idx="140">
                  <c:v>0.77586628055353413</c:v>
                </c:pt>
                <c:pt idx="141">
                  <c:v>0.77440249585594689</c:v>
                </c:pt>
                <c:pt idx="142">
                  <c:v>0.77295166395210291</c:v>
                </c:pt>
                <c:pt idx="143">
                  <c:v>0.77151369500996436</c:v>
                </c:pt>
                <c:pt idx="144">
                  <c:v>0.77008849824398917</c:v>
                </c:pt>
                <c:pt idx="145">
                  <c:v>0.7686759820316319</c:v>
                </c:pt>
                <c:pt idx="146">
                  <c:v>0.76727605402240473</c:v>
                </c:pt>
                <c:pt idx="147">
                  <c:v>0.76588862123992452</c:v>
                </c:pt>
                <c:pt idx="148">
                  <c:v>0.7645135901773521</c:v>
                </c:pt>
                <c:pt idx="149">
                  <c:v>0.76315086688660427</c:v>
                </c:pt>
                <c:pt idx="150">
                  <c:v>0.76180035706170646</c:v>
                </c:pt>
                <c:pt idx="151">
                  <c:v>0.76046196611662475</c:v>
                </c:pt>
                <c:pt idx="152">
                  <c:v>0.75913559925790686</c:v>
                </c:pt>
                <c:pt idx="153">
                  <c:v>0.75782116155243817</c:v>
                </c:pt>
                <c:pt idx="154">
                  <c:v>0.75651855799060275</c:v>
                </c:pt>
                <c:pt idx="155">
                  <c:v>0.75522769354512564</c:v>
                </c:pt>
                <c:pt idx="156">
                  <c:v>0.7539484732258549</c:v>
                </c:pt>
                <c:pt idx="157">
                  <c:v>0.75268080213072874</c:v>
                </c:pt>
                <c:pt idx="158">
                  <c:v>0.75142458549315772</c:v>
                </c:pt>
                <c:pt idx="159">
                  <c:v>0.75017972872604088</c:v>
                </c:pt>
                <c:pt idx="160">
                  <c:v>0.74894613746262084</c:v>
                </c:pt>
                <c:pt idx="161">
                  <c:v>0.74772371759437117</c:v>
                </c:pt>
                <c:pt idx="162">
                  <c:v>0.74651237530609837</c:v>
                </c:pt>
                <c:pt idx="163">
                  <c:v>0.74531201710843076</c:v>
                </c:pt>
                <c:pt idx="164">
                  <c:v>0.74412254986785464</c:v>
                </c:pt>
                <c:pt idx="165">
                  <c:v>0.74294388083445206</c:v>
                </c:pt>
                <c:pt idx="166">
                  <c:v>0.74177591766748108</c:v>
                </c:pt>
                <c:pt idx="167">
                  <c:v>0.7406185684589347</c:v>
                </c:pt>
                <c:pt idx="168">
                  <c:v>0.73947174175520591</c:v>
                </c:pt>
                <c:pt idx="169">
                  <c:v>0.73833534657697564</c:v>
                </c:pt>
                <c:pt idx="170">
                  <c:v>0.7372092924374386</c:v>
                </c:pt>
                <c:pt idx="171">
                  <c:v>0.73609348935896945</c:v>
                </c:pt>
                <c:pt idx="172">
                  <c:v>0.73498784788833238</c:v>
                </c:pt>
                <c:pt idx="173">
                  <c:v>0.73389227911052191</c:v>
                </c:pt>
                <c:pt idx="174">
                  <c:v>0.73280669466132775</c:v>
                </c:pt>
                <c:pt idx="175">
                  <c:v>0.73173100673870139</c:v>
                </c:pt>
                <c:pt idx="176">
                  <c:v>0.73066512811300499</c:v>
                </c:pt>
                <c:pt idx="177">
                  <c:v>0.72960897213621301</c:v>
                </c:pt>
                <c:pt idx="178">
                  <c:v>0.72856245275013531</c:v>
                </c:pt>
                <c:pt idx="179">
                  <c:v>0.72752548449372612</c:v>
                </c:pt>
                <c:pt idx="180">
                  <c:v>0.7264979825095369</c:v>
                </c:pt>
                <c:pt idx="181">
                  <c:v>0.72547986254937302</c:v>
                </c:pt>
                <c:pt idx="182">
                  <c:v>0.72447104097920312</c:v>
                </c:pt>
                <c:pt idx="183">
                  <c:v>0.72347143478337306</c:v>
                </c:pt>
                <c:pt idx="184">
                  <c:v>0.72248096156817099</c:v>
                </c:pt>
                <c:pt idx="185">
                  <c:v>0.72149953956478596</c:v>
                </c:pt>
                <c:pt idx="186">
                  <c:v>0.72052708763170203</c:v>
                </c:pt>
                <c:pt idx="187">
                  <c:v>0.71956352525656619</c:v>
                </c:pt>
                <c:pt idx="188">
                  <c:v>0.71860877255756495</c:v>
                </c:pt>
                <c:pt idx="189">
                  <c:v>0.71766275028434601</c:v>
                </c:pt>
                <c:pt idx="190">
                  <c:v>0.71672537981851292</c:v>
                </c:pt>
                <c:pt idx="191">
                  <c:v>0.71579658317372652</c:v>
                </c:pt>
                <c:pt idx="192">
                  <c:v>0.71487628299543682</c:v>
                </c:pt>
                <c:pt idx="193">
                  <c:v>0.71396440256027571</c:v>
                </c:pt>
                <c:pt idx="194">
                  <c:v>0.71306086577513073</c:v>
                </c:pt>
                <c:pt idx="195">
                  <c:v>0.71216559717592676</c:v>
                </c:pt>
                <c:pt idx="196">
                  <c:v>0.71127852192613328</c:v>
                </c:pt>
                <c:pt idx="197">
                  <c:v>0.71039956581502051</c:v>
                </c:pt>
                <c:pt idx="198">
                  <c:v>0.70952865525568176</c:v>
                </c:pt>
                <c:pt idx="199">
                  <c:v>0.70866571728283922</c:v>
                </c:pt>
                <c:pt idx="200">
                  <c:v>0.70781067955045118</c:v>
                </c:pt>
                <c:pt idx="201">
                  <c:v>0.70696347032913431</c:v>
                </c:pt>
                <c:pt idx="202">
                  <c:v>0.70612401850341766</c:v>
                </c:pt>
                <c:pt idx="203">
                  <c:v>0.70529225356883929</c:v>
                </c:pt>
                <c:pt idx="204">
                  <c:v>0.70446810562890083</c:v>
                </c:pt>
              </c:numCache>
            </c:numRef>
          </c:xVal>
          <c:yVal>
            <c:numRef>
              <c:f>'Situação 2 0.5, alfa =15'!$U$11:$U$215</c:f>
              <c:numCache>
                <c:formatCode>0.000000</c:formatCode>
                <c:ptCount val="205"/>
                <c:pt idx="0">
                  <c:v>0.32467207876167203</c:v>
                </c:pt>
                <c:pt idx="1">
                  <c:v>0.30241065382101634</c:v>
                </c:pt>
                <c:pt idx="2">
                  <c:v>0.25775112877451312</c:v>
                </c:pt>
                <c:pt idx="3">
                  <c:v>0.21362549611998252</c:v>
                </c:pt>
                <c:pt idx="4">
                  <c:v>0.19208424844670269</c:v>
                </c:pt>
                <c:pt idx="5">
                  <c:v>0.17108965313400937</c:v>
                </c:pt>
                <c:pt idx="6">
                  <c:v>0.15080565804776577</c:v>
                </c:pt>
                <c:pt idx="7">
                  <c:v>0.13140419074542053</c:v>
                </c:pt>
                <c:pt idx="8">
                  <c:v>0.11305990885069361</c:v>
                </c:pt>
                <c:pt idx="9">
                  <c:v>9.5942877578180388E-2</c:v>
                </c:pt>
                <c:pt idx="10">
                  <c:v>9.2680842595320861E-2</c:v>
                </c:pt>
                <c:pt idx="11">
                  <c:v>8.9475371260443956E-2</c:v>
                </c:pt>
                <c:pt idx="12">
                  <c:v>8.6327570757566988E-2</c:v>
                </c:pt>
                <c:pt idx="13">
                  <c:v>8.3238500738735594E-2</c:v>
                </c:pt>
                <c:pt idx="14">
                  <c:v>8.0209169470882385E-2</c:v>
                </c:pt>
                <c:pt idx="15">
                  <c:v>7.7240529991190396E-2</c:v>
                </c:pt>
                <c:pt idx="16">
                  <c:v>7.4333476294796974E-2</c:v>
                </c:pt>
                <c:pt idx="17">
                  <c:v>7.148883958040049E-2</c:v>
                </c:pt>
                <c:pt idx="18">
                  <c:v>6.870738458087268E-2</c:v>
                </c:pt>
                <c:pt idx="19">
                  <c:v>6.5989806007354532E-2</c:v>
                </c:pt>
                <c:pt idx="20">
                  <c:v>6.3336725136519237E-2</c:v>
                </c:pt>
                <c:pt idx="21">
                  <c:v>6.0748686571500968E-2</c:v>
                </c:pt>
                <c:pt idx="22">
                  <c:v>5.8226155207651085E-2</c:v>
                </c:pt>
                <c:pt idx="23">
                  <c:v>5.5769513434465581E-2</c:v>
                </c:pt>
                <c:pt idx="24">
                  <c:v>5.3379058604865068E-2</c:v>
                </c:pt>
                <c:pt idx="25">
                  <c:v>5.1055000802455557E-2</c:v>
                </c:pt>
                <c:pt idx="26">
                  <c:v>4.8797460936304722E-2</c:v>
                </c:pt>
                <c:pt idx="27">
                  <c:v>4.6606469191276596E-2</c:v>
                </c:pt>
                <c:pt idx="28">
                  <c:v>4.4481963859917713E-2</c:v>
                </c:pt>
                <c:pt idx="29">
                  <c:v>4.2423790579374995E-2</c:v>
                </c:pt>
                <c:pt idx="30">
                  <c:v>4.0431701993802735E-2</c:v>
                </c:pt>
                <c:pt idx="31">
                  <c:v>3.8505357859209187E-2</c:v>
                </c:pt>
                <c:pt idx="32">
                  <c:v>3.6644325603768485E-2</c:v>
                </c:pt>
                <c:pt idx="33">
                  <c:v>3.4848081352255748E-2</c:v>
                </c:pt>
                <c:pt idx="34">
                  <c:v>3.3116011418598844E-2</c:v>
                </c:pt>
                <c:pt idx="35">
                  <c:v>3.144741426555539E-2</c:v>
                </c:pt>
                <c:pt idx="36">
                  <c:v>2.9841502925383068E-2</c:v>
                </c:pt>
                <c:pt idx="37">
                  <c:v>2.8297407870096367E-2</c:v>
                </c:pt>
                <c:pt idx="38">
                  <c:v>2.6814180314646149E-2</c:v>
                </c:pt>
                <c:pt idx="39">
                  <c:v>2.5390795931179665E-2</c:v>
                </c:pt>
                <c:pt idx="40">
                  <c:v>2.4026158947580367E-2</c:v>
                </c:pt>
                <c:pt idx="41">
                  <c:v>2.2719106598812135E-2</c:v>
                </c:pt>
                <c:pt idx="42">
                  <c:v>2.1468413895351091E-2</c:v>
                </c:pt>
                <c:pt idx="43">
                  <c:v>2.0272798669223987E-2</c:v>
                </c:pt>
                <c:pt idx="44">
                  <c:v>1.9130926854996986E-2</c:v>
                </c:pt>
                <c:pt idx="45">
                  <c:v>1.804141796053664E-2</c:v>
                </c:pt>
                <c:pt idx="46">
                  <c:v>1.7002850680541387E-2</c:v>
                </c:pt>
                <c:pt idx="47">
                  <c:v>1.6013768604757117E-2</c:v>
                </c:pt>
                <c:pt idx="48">
                  <c:v>1.507268597246118E-2</c:v>
                </c:pt>
                <c:pt idx="49">
                  <c:v>1.4178093425229783E-2</c:v>
                </c:pt>
                <c:pt idx="50">
                  <c:v>1.3328463711154599E-2</c:v>
                </c:pt>
                <c:pt idx="51">
                  <c:v>1.2522257295530182E-2</c:v>
                </c:pt>
                <c:pt idx="52">
                  <c:v>1.1757927835522387E-2</c:v>
                </c:pt>
                <c:pt idx="53">
                  <c:v>1.1033927479382028E-2</c:v>
                </c:pt>
                <c:pt idx="54">
                  <c:v>1.034871195431768E-2</c:v>
                </c:pt>
                <c:pt idx="55">
                  <c:v>9.7007454110752366E-3</c:v>
                </c:pt>
                <c:pt idx="56">
                  <c:v>9.0885049975210734E-3</c:v>
                </c:pt>
                <c:pt idx="57">
                  <c:v>8.5104851379627054E-3</c:v>
                </c:pt>
                <c:pt idx="58">
                  <c:v>7.9652014994965447E-3</c:v>
                </c:pt>
                <c:pt idx="59">
                  <c:v>7.4511946312288682E-3</c:v>
                </c:pt>
                <c:pt idx="60">
                  <c:v>6.9670332667029515E-3</c:v>
                </c:pt>
                <c:pt idx="61">
                  <c:v>6.5113172841897637E-3</c:v>
                </c:pt>
                <c:pt idx="62">
                  <c:v>6.0826803236029041E-3</c:v>
                </c:pt>
                <c:pt idx="63">
                  <c:v>5.6797920626105065E-3</c:v>
                </c:pt>
                <c:pt idx="64">
                  <c:v>5.3013601580000373E-3</c:v>
                </c:pt>
                <c:pt idx="65">
                  <c:v>4.9461318614630765E-3</c:v>
                </c:pt>
                <c:pt idx="66">
                  <c:v>4.6128953216898333E-3</c:v>
                </c:pt>
                <c:pt idx="67">
                  <c:v>4.3004805869771498E-3</c:v>
                </c:pt>
                <c:pt idx="68">
                  <c:v>4.0077603244641847E-3</c:v>
                </c:pt>
                <c:pt idx="69">
                  <c:v>3.7336502736191632E-3</c:v>
                </c:pt>
                <c:pt idx="70">
                  <c:v>3.4771094527252071E-3</c:v>
                </c:pt>
                <c:pt idx="71">
                  <c:v>3.2371401378748039E-3</c:v>
                </c:pt>
                <c:pt idx="72">
                  <c:v>3.0127876344083022E-3</c:v>
                </c:pt>
                <c:pt idx="73">
                  <c:v>2.8031398608510819E-3</c:v>
                </c:pt>
                <c:pt idx="74">
                  <c:v>2.6073267652520836E-3</c:v>
                </c:pt>
                <c:pt idx="75">
                  <c:v>2.4245195934351591E-3</c:v>
                </c:pt>
                <c:pt idx="76">
                  <c:v>2.25393002808308E-3</c:v>
                </c:pt>
                <c:pt idx="77">
                  <c:v>2.0948092168108323E-3</c:v>
                </c:pt>
                <c:pt idx="78">
                  <c:v>1.94644670648986E-3</c:v>
                </c:pt>
                <c:pt idx="79">
                  <c:v>1.8081693000827001E-3</c:v>
                </c:pt>
                <c:pt idx="80">
                  <c:v>1.6793398511724296E-3</c:v>
                </c:pt>
                <c:pt idx="81">
                  <c:v>1.5593560102450542E-3</c:v>
                </c:pt>
                <c:pt idx="82">
                  <c:v>1.4476489356330723E-3</c:v>
                </c:pt>
                <c:pt idx="83">
                  <c:v>1.3436819808710233E-3</c:v>
                </c:pt>
                <c:pt idx="84">
                  <c:v>1.2469493690700371E-3</c:v>
                </c:pt>
                <c:pt idx="85">
                  <c:v>1.1569748638003802E-3</c:v>
                </c:pt>
                <c:pt idx="86">
                  <c:v>1.0733104448925304E-3</c:v>
                </c:pt>
                <c:pt idx="87">
                  <c:v>9.9553499653610446E-4</c:v>
                </c:pt>
                <c:pt idx="88">
                  <c:v>9.2325301408108349E-4</c:v>
                </c:pt>
                <c:pt idx="89">
                  <c:v>8.5609333503051141E-4</c:v>
                </c:pt>
                <c:pt idx="90">
                  <c:v>7.9370789886404271E-4</c:v>
                </c:pt>
                <c:pt idx="91">
                  <c:v>7.3577053954561778E-4</c:v>
                </c:pt>
                <c:pt idx="92">
                  <c:v>6.8197581385043965E-4</c:v>
                </c:pt>
                <c:pt idx="93">
                  <c:v>6.3203786799315555E-4</c:v>
                </c:pt>
                <c:pt idx="94">
                  <c:v>5.8568934444966532E-4</c:v>
                </c:pt>
                <c:pt idx="95">
                  <c:v>5.4268033033768204E-4</c:v>
                </c:pt>
                <c:pt idx="96">
                  <c:v>5.0277734825259868E-4</c:v>
                </c:pt>
                <c:pt idx="97">
                  <c:v>4.6576239004228009E-4</c:v>
                </c:pt>
                <c:pt idx="98">
                  <c:v>4.3143199364354274E-4</c:v>
                </c:pt>
                <c:pt idx="99">
                  <c:v>3.995963627908476E-4</c:v>
                </c:pt>
                <c:pt idx="100">
                  <c:v>3.7007852913994278E-4</c:v>
                </c:pt>
                <c:pt idx="101">
                  <c:v>3.4271355612275903E-4</c:v>
                </c:pt>
                <c:pt idx="102">
                  <c:v>3.1734778365979916E-4</c:v>
                </c:pt>
                <c:pt idx="103">
                  <c:v>2.9383811270112918E-4</c:v>
                </c:pt>
                <c:pt idx="104">
                  <c:v>2.7205132844061719E-4</c:v>
                </c:pt>
                <c:pt idx="105">
                  <c:v>2.5186346094990407E-4</c:v>
                </c:pt>
                <c:pt idx="106">
                  <c:v>2.3315918190333409E-4</c:v>
                </c:pt>
                <c:pt idx="107">
                  <c:v>2.1583123601131272E-4</c:v>
                </c:pt>
                <c:pt idx="108">
                  <c:v>1.9977990574403229E-4</c:v>
                </c:pt>
                <c:pt idx="109">
                  <c:v>1.8491250790768254E-4</c:v>
                </c:pt>
                <c:pt idx="110">
                  <c:v>1.7114292062959103E-4</c:v>
                </c:pt>
                <c:pt idx="111">
                  <c:v>1.5839113931431296E-4</c:v>
                </c:pt>
                <c:pt idx="112">
                  <c:v>1.4658286014822879E-4</c:v>
                </c:pt>
                <c:pt idx="113">
                  <c:v>1.3564908975423974E-4</c:v>
                </c:pt>
                <c:pt idx="114">
                  <c:v>1.2552577962861213E-4</c:v>
                </c:pt>
                <c:pt idx="115">
                  <c:v>1.1615348402798731E-4</c:v>
                </c:pt>
                <c:pt idx="116">
                  <c:v>1.0747704001524814E-4</c:v>
                </c:pt>
                <c:pt idx="117">
                  <c:v>9.9445268416406554E-5</c:v>
                </c:pt>
                <c:pt idx="118">
                  <c:v>9.2010694487002881E-5</c:v>
                </c:pt>
                <c:pt idx="119">
                  <c:v>8.5129287134459388E-5</c:v>
                </c:pt>
                <c:pt idx="120">
                  <c:v>7.8760215591538232E-5</c:v>
                </c:pt>
                <c:pt idx="121">
                  <c:v>7.2865622485883953E-5</c:v>
                </c:pt>
                <c:pt idx="122">
                  <c:v>6.7410412299757561E-5</c:v>
                </c:pt>
                <c:pt idx="123">
                  <c:v>6.2362054263414614E-5</c:v>
                </c:pt>
                <c:pt idx="124">
                  <c:v>5.7690398773839909E-5</c:v>
                </c:pt>
                <c:pt idx="125">
                  <c:v>5.3367506478114567E-5</c:v>
                </c:pt>
                <c:pt idx="126">
                  <c:v>4.9367489206894405E-5</c:v>
                </c:pt>
                <c:pt idx="127">
                  <c:v>4.5666361988351233E-5</c:v>
                </c:pt>
                <c:pt idx="128">
                  <c:v>4.2241905416456752E-5</c:v>
                </c:pt>
                <c:pt idx="129">
                  <c:v>3.9073537689190532E-5</c:v>
                </c:pt>
                <c:pt idx="130">
                  <c:v>3.6142195672511662E-5</c:v>
                </c:pt>
                <c:pt idx="131">
                  <c:v>3.343022438437978E-5</c:v>
                </c:pt>
                <c:pt idx="132">
                  <c:v>3.0921274329878229E-5</c:v>
                </c:pt>
                <c:pt idx="133">
                  <c:v>2.8600206153557282E-5</c:v>
                </c:pt>
                <c:pt idx="134">
                  <c:v>2.645300210826428E-5</c:v>
                </c:pt>
                <c:pt idx="135">
                  <c:v>2.4466683871660397E-5</c:v>
                </c:pt>
                <c:pt idx="136">
                  <c:v>2.2629236271188625E-5</c:v>
                </c:pt>
                <c:pt idx="137">
                  <c:v>2.0929536507031464E-5</c:v>
                </c:pt>
                <c:pt idx="138">
                  <c:v>1.9357288488936524E-5</c:v>
                </c:pt>
                <c:pt idx="139">
                  <c:v>1.7902961928444599E-5</c:v>
                </c:pt>
                <c:pt idx="140">
                  <c:v>1.6557735851509606E-5</c:v>
                </c:pt>
                <c:pt idx="141">
                  <c:v>1.5313446219134011E-5</c:v>
                </c:pt>
                <c:pt idx="142">
                  <c:v>1.4162537364532933E-5</c:v>
                </c:pt>
                <c:pt idx="143">
                  <c:v>1.309801697518171E-5</c:v>
                </c:pt>
                <c:pt idx="144">
                  <c:v>1.2113414366575563E-5</c:v>
                </c:pt>
                <c:pt idx="145">
                  <c:v>1.1202741811972503E-5</c:v>
                </c:pt>
                <c:pt idx="146">
                  <c:v>1.036045870857339E-5</c:v>
                </c:pt>
                <c:pt idx="147">
                  <c:v>9.5814383759231103E-6</c:v>
                </c:pt>
                <c:pt idx="148">
                  <c:v>8.8609372964476348E-6</c:v>
                </c:pt>
                <c:pt idx="149">
                  <c:v>8.1945666214137208E-6</c:v>
                </c:pt>
                <c:pt idx="150">
                  <c:v>7.5782657780251324E-6</c:v>
                </c:pt>
                <c:pt idx="151">
                  <c:v>7.0082780249066109E-6</c:v>
                </c:pt>
                <c:pt idx="152">
                  <c:v>6.4811278141466553E-6</c:v>
                </c:pt>
                <c:pt idx="153">
                  <c:v>5.9935998280383514E-6</c:v>
                </c:pt>
                <c:pt idx="154">
                  <c:v>5.5427195681616394E-6</c:v>
                </c:pt>
                <c:pt idx="155">
                  <c:v>5.1257353831573703E-6</c:v>
                </c:pt>
                <c:pt idx="156">
                  <c:v>4.740101829708407E-6</c:v>
                </c:pt>
                <c:pt idx="157">
                  <c:v>4.3834642688326148E-6</c:v>
                </c:pt>
                <c:pt idx="158">
                  <c:v>4.0536446066473566E-6</c:v>
                </c:pt>
                <c:pt idx="159">
                  <c:v>3.7486280953751707E-6</c:v>
                </c:pt>
                <c:pt idx="160">
                  <c:v>3.466551116387937E-6</c:v>
                </c:pt>
                <c:pt idx="161">
                  <c:v>3.2056898728387788E-6</c:v>
                </c:pt>
                <c:pt idx="162">
                  <c:v>2.9644499247069157E-6</c:v>
                </c:pt>
                <c:pt idx="163">
                  <c:v>2.7413565038617057E-6</c:v>
                </c:pt>
                <c:pt idx="164">
                  <c:v>2.5350455515113132E-6</c:v>
                </c:pt>
                <c:pt idx="165">
                  <c:v>2.34425542441004E-6</c:v>
                </c:pt>
                <c:pt idx="166">
                  <c:v>2.1678192202798225E-6</c:v>
                </c:pt>
                <c:pt idx="167">
                  <c:v>2.0046576764774914E-6</c:v>
                </c:pt>
                <c:pt idx="168">
                  <c:v>1.8537725992875333E-6</c:v>
                </c:pt>
                <c:pt idx="169">
                  <c:v>1.7142407844396475E-6</c:v>
                </c:pt>
                <c:pt idx="170">
                  <c:v>1.585208392274844E-6</c:v>
                </c:pt>
                <c:pt idx="171">
                  <c:v>1.465885743733753E-6</c:v>
                </c:pt>
                <c:pt idx="172">
                  <c:v>1.3555425058089401E-6</c:v>
                </c:pt>
                <c:pt idx="173">
                  <c:v>1.2535032374316964E-6</c:v>
                </c:pt>
                <c:pt idx="174">
                  <c:v>1.1591432689379569E-6</c:v>
                </c:pt>
                <c:pt idx="175">
                  <c:v>1.0718848901813537E-6</c:v>
                </c:pt>
                <c:pt idx="176">
                  <c:v>9.9119382430446575E-7</c:v>
                </c:pt>
                <c:pt idx="177">
                  <c:v>9.1657596577907676E-7</c:v>
                </c:pt>
                <c:pt idx="178">
                  <c:v>8.4757436301926853E-7</c:v>
                </c:pt>
                <c:pt idx="179">
                  <c:v>7.8376642725200151E-7</c:v>
                </c:pt>
                <c:pt idx="180">
                  <c:v>7.2476135073944156E-7</c:v>
                </c:pt>
                <c:pt idx="181">
                  <c:v>6.7019771868844184E-7</c:v>
                </c:pt>
                <c:pt idx="182">
                  <c:v>6.1974130035494446E-7</c:v>
                </c:pt>
                <c:pt idx="183">
                  <c:v>5.7308300592133398E-7</c:v>
                </c:pt>
                <c:pt idx="184">
                  <c:v>5.2993699675450662E-7</c:v>
                </c:pt>
                <c:pt idx="185">
                  <c:v>4.9003893751389168E-7</c:v>
                </c:pt>
                <c:pt idx="186">
                  <c:v>4.531443795350823E-7</c:v>
                </c:pt>
                <c:pt idx="187">
                  <c:v>4.1902726560166354E-7</c:v>
                </c:pt>
                <c:pt idx="188">
                  <c:v>3.8747854702965007E-7</c:v>
                </c:pt>
                <c:pt idx="189">
                  <c:v>3.5830490464868735E-7</c:v>
                </c:pt>
                <c:pt idx="190">
                  <c:v>3.3132756586756735E-7</c:v>
                </c:pt>
                <c:pt idx="191">
                  <c:v>3.0638121062298555E-7</c:v>
                </c:pt>
                <c:pt idx="192">
                  <c:v>2.8331295955737198E-7</c:v>
                </c:pt>
                <c:pt idx="193">
                  <c:v>2.6198143823380211E-7</c:v>
                </c:pt>
                <c:pt idx="194">
                  <c:v>2.4225591168768651E-7</c:v>
                </c:pt>
                <c:pt idx="195">
                  <c:v>2.2401548404410018E-7</c:v>
                </c:pt>
                <c:pt idx="196">
                  <c:v>2.0714835829902709E-7</c:v>
                </c:pt>
                <c:pt idx="197">
                  <c:v>1.9155115176262734E-7</c:v>
                </c:pt>
                <c:pt idx="198">
                  <c:v>1.7712826296920776E-7</c:v>
                </c:pt>
                <c:pt idx="199">
                  <c:v>1.6379128619508764E-7</c:v>
                </c:pt>
                <c:pt idx="200">
                  <c:v>1.5145847001391015E-7</c:v>
                </c:pt>
                <c:pt idx="201">
                  <c:v>1.4005421656185022E-7</c:v>
                </c:pt>
                <c:pt idx="202">
                  <c:v>1.2950861847658091E-7</c:v>
                </c:pt>
                <c:pt idx="203">
                  <c:v>1.1975703065943218E-7</c:v>
                </c:pt>
                <c:pt idx="204">
                  <c:v>1.1073967425241477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0.5, alfa =15'!$S$11:$S$215</c:f>
              <c:numCache>
                <c:formatCode>0.000</c:formatCode>
                <c:ptCount val="205"/>
                <c:pt idx="0">
                  <c:v>0.99953237852944599</c:v>
                </c:pt>
                <c:pt idx="1">
                  <c:v>0.99927758273867007</c:v>
                </c:pt>
                <c:pt idx="2">
                  <c:v>0.99841273667509611</c:v>
                </c:pt>
                <c:pt idx="3">
                  <c:v>0.99684033033615693</c:v>
                </c:pt>
                <c:pt idx="4">
                  <c:v>0.99568709697236524</c:v>
                </c:pt>
                <c:pt idx="5">
                  <c:v>0.99423045279680267</c:v>
                </c:pt>
                <c:pt idx="6">
                  <c:v>0.99242600246985169</c:v>
                </c:pt>
                <c:pt idx="7">
                  <c:v>0.99023098939887544</c:v>
                </c:pt>
                <c:pt idx="8">
                  <c:v>0.98760592223488597</c:v>
                </c:pt>
                <c:pt idx="9">
                  <c:v>0.98451610799771316</c:v>
                </c:pt>
                <c:pt idx="10">
                  <c:v>0.98383974203447899</c:v>
                </c:pt>
                <c:pt idx="11">
                  <c:v>0.98314342570182056</c:v>
                </c:pt>
                <c:pt idx="12">
                  <c:v>0.98242697557874847</c:v>
                </c:pt>
                <c:pt idx="13">
                  <c:v>0.98169022048051791</c:v>
                </c:pt>
                <c:pt idx="14">
                  <c:v>0.98093300171256792</c:v>
                </c:pt>
                <c:pt idx="15">
                  <c:v>0.98015517330335578</c:v>
                </c:pt>
                <c:pt idx="16">
                  <c:v>0.97935660221582688</c:v>
                </c:pt>
                <c:pt idx="17">
                  <c:v>0.97853716853731199</c:v>
                </c:pt>
                <c:pt idx="18">
                  <c:v>0.97769676564771602</c:v>
                </c:pt>
                <c:pt idx="19">
                  <c:v>0.9768353003659147</c:v>
                </c:pt>
                <c:pt idx="20">
                  <c:v>0.97595269307433563</c:v>
                </c:pt>
                <c:pt idx="21">
                  <c:v>0.97504887782176075</c:v>
                </c:pt>
                <c:pt idx="22">
                  <c:v>0.9741238024044393</c:v>
                </c:pt>
                <c:pt idx="23">
                  <c:v>0.97317742842565313</c:v>
                </c:pt>
                <c:pt idx="24">
                  <c:v>0.97220973133393329</c:v>
                </c:pt>
                <c:pt idx="25">
                  <c:v>0.97122070044016895</c:v>
                </c:pt>
                <c:pt idx="26">
                  <c:v>0.9702103389139024</c:v>
                </c:pt>
                <c:pt idx="27">
                  <c:v>0.96917866375914963</c:v>
                </c:pt>
                <c:pt idx="28">
                  <c:v>0.9681257057701198</c:v>
                </c:pt>
                <c:pt idx="29">
                  <c:v>0.9670515094672627</c:v>
                </c:pt>
                <c:pt idx="30">
                  <c:v>0.96595613301409311</c:v>
                </c:pt>
                <c:pt idx="31">
                  <c:v>0.96483964811529244</c:v>
                </c:pt>
                <c:pt idx="32">
                  <c:v>0.96370213989660691</c:v>
                </c:pt>
                <c:pt idx="33">
                  <c:v>0.96254370676710477</c:v>
                </c:pt>
                <c:pt idx="34">
                  <c:v>0.9613644602643705</c:v>
                </c:pt>
                <c:pt idx="35">
                  <c:v>0.96016452488324544</c:v>
                </c:pt>
                <c:pt idx="36">
                  <c:v>0.95894403788874905</c:v>
                </c:pt>
                <c:pt idx="37">
                  <c:v>0.95770314911382626</c:v>
                </c:pt>
                <c:pt idx="38">
                  <c:v>0.95644202074259144</c:v>
                </c:pt>
                <c:pt idx="39">
                  <c:v>0.95516082707975369</c:v>
                </c:pt>
                <c:pt idx="40">
                  <c:v>0.95385975430691383</c:v>
                </c:pt>
                <c:pt idx="41">
                  <c:v>0.95253900022644356</c:v>
                </c:pt>
                <c:pt idx="42">
                  <c:v>0.95119877399365727</c:v>
                </c:pt>
                <c:pt idx="43">
                  <c:v>0.94983929583799687</c:v>
                </c:pt>
                <c:pt idx="44">
                  <c:v>0.94846079677395123</c:v>
                </c:pt>
                <c:pt idx="45">
                  <c:v>0.94706351830243696</c:v>
                </c:pt>
                <c:pt idx="46">
                  <c:v>0.94564771210335918</c:v>
                </c:pt>
                <c:pt idx="47">
                  <c:v>0.94421363972007899</c:v>
                </c:pt>
                <c:pt idx="48">
                  <c:v>0.94276157223650203</c:v>
                </c:pt>
                <c:pt idx="49">
                  <c:v>0.94129178994749818</c:v>
                </c:pt>
                <c:pt idx="50">
                  <c:v>0.93980458202335837</c:v>
                </c:pt>
                <c:pt idx="51">
                  <c:v>0.93830024616898189</c:v>
                </c:pt>
                <c:pt idx="52">
                  <c:v>0.93677908827847856</c:v>
                </c:pt>
                <c:pt idx="53">
                  <c:v>0.93524142208585703</c:v>
                </c:pt>
                <c:pt idx="54">
                  <c:v>0.93368756881246051</c:v>
                </c:pt>
                <c:pt idx="55">
                  <c:v>0.93211785681179204</c:v>
                </c:pt>
                <c:pt idx="56">
                  <c:v>0.93053262121236258</c:v>
                </c:pt>
                <c:pt idx="57">
                  <c:v>0.92893220355917161</c:v>
                </c:pt>
                <c:pt idx="58">
                  <c:v>0.92731695145441961</c:v>
                </c:pt>
                <c:pt idx="59">
                  <c:v>0.92568721819802902</c:v>
                </c:pt>
                <c:pt idx="60">
                  <c:v>0.92404336242853524</c:v>
                </c:pt>
                <c:pt idx="61">
                  <c:v>0.9223857477648868</c:v>
                </c:pt>
                <c:pt idx="62">
                  <c:v>0.92071474244967688</c:v>
                </c:pt>
                <c:pt idx="63">
                  <c:v>0.91903071899430666</c:v>
                </c:pt>
                <c:pt idx="64">
                  <c:v>0.91733405382656064</c:v>
                </c:pt>
                <c:pt idx="65">
                  <c:v>0.91562512694105502</c:v>
                </c:pt>
                <c:pt idx="66">
                  <c:v>0.91390432155299417</c:v>
                </c:pt>
                <c:pt idx="67">
                  <c:v>0.9121720237556572</c:v>
                </c:pt>
                <c:pt idx="68">
                  <c:v>0.91042862218200649</c:v>
                </c:pt>
                <c:pt idx="69">
                  <c:v>0.90867450767079505</c:v>
                </c:pt>
                <c:pt idx="70">
                  <c:v>0.90691007293752701</c:v>
                </c:pt>
                <c:pt idx="71">
                  <c:v>0.9051357122506003</c:v>
                </c:pt>
                <c:pt idx="72">
                  <c:v>0.90335182111294676</c:v>
                </c:pt>
                <c:pt idx="73">
                  <c:v>0.90155879594945598</c:v>
                </c:pt>
                <c:pt idx="74">
                  <c:v>0.8997570338004568</c:v>
                </c:pt>
                <c:pt idx="75">
                  <c:v>0.89794693202150211</c:v>
                </c:pt>
                <c:pt idx="76">
                  <c:v>0.89612888798968926</c:v>
                </c:pt>
                <c:pt idx="77">
                  <c:v>0.89430329881672321</c:v>
                </c:pt>
                <c:pt idx="78">
                  <c:v>0.89247056106891565</c:v>
                </c:pt>
                <c:pt idx="79">
                  <c:v>0.89063107049428869</c:v>
                </c:pt>
                <c:pt idx="80">
                  <c:v>0.88878522175693919</c:v>
                </c:pt>
                <c:pt idx="81">
                  <c:v>0.88693340817879673</c:v>
                </c:pt>
                <c:pt idx="82">
                  <c:v>0.88507602148889308</c:v>
                </c:pt>
                <c:pt idx="83">
                  <c:v>0.88321345158024611</c:v>
                </c:pt>
                <c:pt idx="84">
                  <c:v>0.88134608627443978</c:v>
                </c:pt>
                <c:pt idx="85">
                  <c:v>0.87947431109397001</c:v>
                </c:pt>
                <c:pt idx="86">
                  <c:v>0.87759850904241021</c:v>
                </c:pt>
                <c:pt idx="87">
                  <c:v>0.87571906039243297</c:v>
                </c:pt>
                <c:pt idx="88">
                  <c:v>0.87383634248171405</c:v>
                </c:pt>
                <c:pt idx="89">
                  <c:v>0.87195072951672781</c:v>
                </c:pt>
                <c:pt idx="90">
                  <c:v>0.87006259238443262</c:v>
                </c:pt>
                <c:pt idx="91">
                  <c:v>0.86817229847183019</c:v>
                </c:pt>
                <c:pt idx="92">
                  <c:v>0.86628021149337386</c:v>
                </c:pt>
                <c:pt idx="93">
                  <c:v>0.86438669132618484</c:v>
                </c:pt>
                <c:pt idx="94">
                  <c:v>0.86249209385303094</c:v>
                </c:pt>
                <c:pt idx="95">
                  <c:v>0.86059677081300545</c:v>
                </c:pt>
                <c:pt idx="96">
                  <c:v>0.85870106965984061</c:v>
                </c:pt>
                <c:pt idx="97">
                  <c:v>0.85680533342777598</c:v>
                </c:pt>
                <c:pt idx="98">
                  <c:v>0.85490990060489591</c:v>
                </c:pt>
                <c:pt idx="99">
                  <c:v>0.85301510501384292</c:v>
                </c:pt>
                <c:pt idx="100">
                  <c:v>0.85112127569980589</c:v>
                </c:pt>
                <c:pt idx="101">
                  <c:v>0.84922873682567168</c:v>
                </c:pt>
                <c:pt idx="102">
                  <c:v>0.8473378075742295</c:v>
                </c:pt>
                <c:pt idx="103">
                  <c:v>0.84544880205730555</c:v>
                </c:pt>
                <c:pt idx="104">
                  <c:v>0.84356202923170176</c:v>
                </c:pt>
                <c:pt idx="105">
                  <c:v>0.84167779282180666</c:v>
                </c:pt>
                <c:pt idx="106">
                  <c:v>0.83979639124874739</c:v>
                </c:pt>
                <c:pt idx="107">
                  <c:v>0.83791811756593837</c:v>
                </c:pt>
                <c:pt idx="108">
                  <c:v>0.83604325940088553</c:v>
                </c:pt>
                <c:pt idx="109">
                  <c:v>0.83417209890310162</c:v>
                </c:pt>
                <c:pt idx="110">
                  <c:v>0.8323049126979819</c:v>
                </c:pt>
                <c:pt idx="111">
                  <c:v>0.8304419718464886</c:v>
                </c:pt>
                <c:pt idx="112">
                  <c:v>0.82858354181049187</c:v>
                </c:pt>
                <c:pt idx="113">
                  <c:v>0.82672988242361256</c:v>
                </c:pt>
                <c:pt idx="114">
                  <c:v>0.82488124786740846</c:v>
                </c:pt>
                <c:pt idx="115">
                  <c:v>0.82303788665274946</c:v>
                </c:pt>
                <c:pt idx="116">
                  <c:v>0.82120004160622107</c:v>
                </c:pt>
                <c:pt idx="117">
                  <c:v>0.81936794986139971</c:v>
                </c:pt>
                <c:pt idx="118">
                  <c:v>0.81754184285484</c:v>
                </c:pt>
                <c:pt idx="119">
                  <c:v>0.81572194632661654</c:v>
                </c:pt>
                <c:pt idx="120">
                  <c:v>0.81390848032526242</c:v>
                </c:pt>
                <c:pt idx="121">
                  <c:v>0.81210165921694399</c:v>
                </c:pt>
                <c:pt idx="122">
                  <c:v>0.81030169169872246</c:v>
                </c:pt>
                <c:pt idx="123">
                  <c:v>0.80850878081573774</c:v>
                </c:pt>
                <c:pt idx="124">
                  <c:v>0.80672312398216806</c:v>
                </c:pt>
                <c:pt idx="125">
                  <c:v>0.8049449130058085</c:v>
                </c:pt>
                <c:pt idx="126">
                  <c:v>0.80317433411611905</c:v>
                </c:pt>
                <c:pt idx="127">
                  <c:v>0.80141156799559266</c:v>
                </c:pt>
                <c:pt idx="128">
                  <c:v>0.799656789814295</c:v>
                </c:pt>
                <c:pt idx="129">
                  <c:v>0.79791016926743197</c:v>
                </c:pt>
                <c:pt idx="130">
                  <c:v>0.79617187061580208</c:v>
                </c:pt>
                <c:pt idx="131">
                  <c:v>0.79444205272899049</c:v>
                </c:pt>
                <c:pt idx="132">
                  <c:v>0.79272086913117124</c:v>
                </c:pt>
                <c:pt idx="133">
                  <c:v>0.79100846804937497</c:v>
                </c:pt>
                <c:pt idx="134">
                  <c:v>0.78930499246409647</c:v>
                </c:pt>
                <c:pt idx="135">
                  <c:v>0.78761058016210583</c:v>
                </c:pt>
                <c:pt idx="136">
                  <c:v>0.78592536379133893</c:v>
                </c:pt>
                <c:pt idx="137">
                  <c:v>0.78424947091773878</c:v>
                </c:pt>
                <c:pt idx="138">
                  <c:v>0.78258302408393132</c:v>
                </c:pt>
                <c:pt idx="139">
                  <c:v>0.78092614086960921</c:v>
                </c:pt>
                <c:pt idx="140">
                  <c:v>0.77927893395351333</c:v>
                </c:pt>
                <c:pt idx="141">
                  <c:v>0.77764151117689573</c:v>
                </c:pt>
                <c:pt idx="142">
                  <c:v>0.77601397560835583</c:v>
                </c:pt>
                <c:pt idx="143">
                  <c:v>0.77439642560993793</c:v>
                </c:pt>
                <c:pt idx="144">
                  <c:v>0.77278895490439325</c:v>
                </c:pt>
                <c:pt idx="145">
                  <c:v>0.77119165264349776</c:v>
                </c:pt>
                <c:pt idx="146">
                  <c:v>0.76960460347733195</c:v>
                </c:pt>
                <c:pt idx="147">
                  <c:v>0.76802788762442631</c:v>
                </c:pt>
                <c:pt idx="148">
                  <c:v>0.76646158094268013</c:v>
                </c:pt>
                <c:pt idx="149">
                  <c:v>0.76490575500096369</c:v>
                </c:pt>
                <c:pt idx="150">
                  <c:v>0.76336047715131883</c:v>
                </c:pt>
                <c:pt idx="151">
                  <c:v>0.76182581060167354</c:v>
                </c:pt>
                <c:pt idx="152">
                  <c:v>0.7603018144889907</c:v>
                </c:pt>
                <c:pt idx="153">
                  <c:v>0.75878854395277318</c:v>
                </c:pt>
                <c:pt idx="154">
                  <c:v>0.75728605020885087</c:v>
                </c:pt>
                <c:pt idx="155">
                  <c:v>0.75579438062337667</c:v>
                </c:pt>
                <c:pt idx="156">
                  <c:v>0.7543135787869647</c:v>
                </c:pt>
                <c:pt idx="157">
                  <c:v>0.75284368458890127</c:v>
                </c:pt>
                <c:pt idx="158">
                  <c:v>0.75138473429136798</c:v>
                </c:pt>
                <c:pt idx="159">
                  <c:v>0.74993676060361336</c:v>
                </c:pt>
                <c:pt idx="160">
                  <c:v>0.74849979275601608</c:v>
                </c:pt>
                <c:pt idx="161">
                  <c:v>0.74707385657398473</c:v>
                </c:pt>
                <c:pt idx="162">
                  <c:v>0.74565897455163777</c:v>
                </c:pt>
                <c:pt idx="163">
                  <c:v>0.74425516592521557</c:v>
                </c:pt>
                <c:pt idx="164">
                  <c:v>0.74286244674617541</c:v>
                </c:pt>
                <c:pt idx="165">
                  <c:v>0.74148082995392228</c:v>
                </c:pt>
                <c:pt idx="166">
                  <c:v>0.74011032544813327</c:v>
                </c:pt>
                <c:pt idx="167">
                  <c:v>0.73875094016063136</c:v>
                </c:pt>
                <c:pt idx="168">
                  <c:v>0.73740267812677285</c:v>
                </c:pt>
                <c:pt idx="169">
                  <c:v>0.73606554055630702</c:v>
                </c:pt>
                <c:pt idx="170">
                  <c:v>0.73473952590367719</c:v>
                </c:pt>
                <c:pt idx="171">
                  <c:v>0.73342462993772495</c:v>
                </c:pt>
                <c:pt idx="172">
                  <c:v>0.73212084581077164</c:v>
                </c:pt>
                <c:pt idx="173">
                  <c:v>0.73082816412704354</c:v>
                </c:pt>
                <c:pt idx="174">
                  <c:v>0.72954657301041503</c:v>
                </c:pt>
                <c:pt idx="175">
                  <c:v>0.72827605817144492</c:v>
                </c:pt>
                <c:pt idx="176">
                  <c:v>0.72701660297367987</c:v>
                </c:pt>
                <c:pt idx="177">
                  <c:v>0.72576818849920455</c:v>
                </c:pt>
                <c:pt idx="178">
                  <c:v>0.72453079361341721</c:v>
                </c:pt>
                <c:pt idx="179">
                  <c:v>0.72330439502901112</c:v>
                </c:pt>
                <c:pt idx="180">
                  <c:v>0.72208896736914574</c:v>
                </c:pt>
                <c:pt idx="181">
                  <c:v>0.72088448322979015</c:v>
                </c:pt>
                <c:pt idx="182">
                  <c:v>0.71969091324122492</c:v>
                </c:pt>
                <c:pt idx="183">
                  <c:v>0.71850822612868992</c:v>
                </c:pt>
                <c:pt idx="184">
                  <c:v>0.7173363887721641</c:v>
                </c:pt>
                <c:pt idx="185">
                  <c:v>0.71617536626526901</c:v>
                </c:pt>
                <c:pt idx="186">
                  <c:v>0.71502512197328516</c:v>
                </c:pt>
                <c:pt idx="187">
                  <c:v>0.71388561759027402</c:v>
                </c:pt>
                <c:pt idx="188">
                  <c:v>0.71275681319529671</c:v>
                </c:pt>
                <c:pt idx="189">
                  <c:v>0.71163866730772729</c:v>
                </c:pt>
                <c:pt idx="190">
                  <c:v>0.71053113694165071</c:v>
                </c:pt>
                <c:pt idx="191">
                  <c:v>0.70943417765934536</c:v>
                </c:pt>
                <c:pt idx="192">
                  <c:v>0.70834774362384634</c:v>
                </c:pt>
                <c:pt idx="193">
                  <c:v>0.70727178765058563</c:v>
                </c:pt>
                <c:pt idx="194">
                  <c:v>0.70620626125811115</c:v>
                </c:pt>
                <c:pt idx="195">
                  <c:v>0.70515111471788139</c:v>
                </c:pt>
                <c:pt idx="196">
                  <c:v>0.70410629710313766</c:v>
                </c:pt>
                <c:pt idx="197">
                  <c:v>0.70307175633685504</c:v>
                </c:pt>
                <c:pt idx="198">
                  <c:v>0.70204743923877444</c:v>
                </c:pt>
                <c:pt idx="199">
                  <c:v>0.70103329157151606</c:v>
                </c:pt>
                <c:pt idx="200">
                  <c:v>0.70002925808578165</c:v>
                </c:pt>
                <c:pt idx="201">
                  <c:v>0.69903528256464498</c:v>
                </c:pt>
                <c:pt idx="202">
                  <c:v>0.69805130786693892</c:v>
                </c:pt>
                <c:pt idx="203">
                  <c:v>0.69707727596974134</c:v>
                </c:pt>
                <c:pt idx="204">
                  <c:v>0.69611312800996694</c:v>
                </c:pt>
              </c:numCache>
            </c:numRef>
          </c:xVal>
          <c:yVal>
            <c:numRef>
              <c:f>'Situação 2 0.5, alfa =15'!$V$11:$V$215</c:f>
              <c:numCache>
                <c:formatCode>0.000000</c:formatCode>
                <c:ptCount val="205"/>
                <c:pt idx="0">
                  <c:v>0.74442014517585664</c:v>
                </c:pt>
                <c:pt idx="1">
                  <c:v>0.68035308024610541</c:v>
                </c:pt>
                <c:pt idx="2">
                  <c:v>0.53997779048143613</c:v>
                </c:pt>
                <c:pt idx="3">
                  <c:v>0.39878661291788936</c:v>
                </c:pt>
                <c:pt idx="4">
                  <c:v>0.33340459459509886</c:v>
                </c:pt>
                <c:pt idx="5">
                  <c:v>0.27371912823388789</c:v>
                </c:pt>
                <c:pt idx="6">
                  <c:v>0.22074352460716204</c:v>
                </c:pt>
                <c:pt idx="7">
                  <c:v>0.17495439566150317</c:v>
                </c:pt>
                <c:pt idx="8">
                  <c:v>0.13635311571764053</c:v>
                </c:pt>
                <c:pt idx="9">
                  <c:v>0.10456583861957471</c:v>
                </c:pt>
                <c:pt idx="10">
                  <c:v>9.8973574594925173E-2</c:v>
                </c:pt>
                <c:pt idx="11">
                  <c:v>9.3623011663878875E-2</c:v>
                </c:pt>
                <c:pt idx="12">
                  <c:v>8.8507970680273371E-2</c:v>
                </c:pt>
                <c:pt idx="13">
                  <c:v>8.3622105784469769E-2</c:v>
                </c:pt>
                <c:pt idx="14">
                  <c:v>7.8958935226595361E-2</c:v>
                </c:pt>
                <c:pt idx="15">
                  <c:v>7.4511870742699909E-2</c:v>
                </c:pt>
                <c:pt idx="16">
                  <c:v>7.0274245423339238E-2</c:v>
                </c:pt>
                <c:pt idx="17">
                  <c:v>6.623934002912997E-2</c:v>
                </c:pt>
                <c:pt idx="18">
                  <c:v>6.2400407722078811E-2</c:v>
                </c:pt>
                <c:pt idx="19">
                  <c:v>5.8750697194684558E-2</c:v>
                </c:pt>
                <c:pt idx="20">
                  <c:v>5.5283474191062186E-2</c:v>
                </c:pt>
                <c:pt idx="21">
                  <c:v>5.199204142558931E-2</c:v>
                </c:pt>
                <c:pt idx="22">
                  <c:v>4.8869756914751122E-2</c:v>
                </c:pt>
                <c:pt idx="23">
                  <c:v>4.5910050747044399E-2</c:v>
                </c:pt>
                <c:pt idx="24">
                  <c:v>4.3106440323978833E-2</c:v>
                </c:pt>
                <c:pt idx="25">
                  <c:v>4.0452544112364291E-2</c:v>
                </c:pt>
                <c:pt idx="26">
                  <c:v>3.7942093954301669E-2</c:v>
                </c:pt>
                <c:pt idx="27">
                  <c:v>3.5568945986588316E-2</c:v>
                </c:pt>
                <c:pt idx="28">
                  <c:v>3.332709022562954E-2</c:v>
                </c:pt>
                <c:pt idx="29">
                  <c:v>3.1210658877565668E-2</c:v>
                </c:pt>
                <c:pt idx="30">
                  <c:v>2.9213933436069244E-2</c:v>
                </c:pt>
                <c:pt idx="31">
                  <c:v>2.7331350632367614E-2</c:v>
                </c:pt>
                <c:pt idx="32">
                  <c:v>2.5557507303404062E-2</c:v>
                </c:pt>
                <c:pt idx="33">
                  <c:v>2.3887164244843519E-2</c:v>
                </c:pt>
                <c:pt idx="34">
                  <c:v>2.2315249115815745E-2</c:v>
                </c:pt>
                <c:pt idx="35">
                  <c:v>2.0836858461997662E-2</c:v>
                </c:pt>
                <c:pt idx="36">
                  <c:v>1.9447258922886908E-2</c:v>
                </c:pt>
                <c:pt idx="37">
                  <c:v>1.8141887687955941E-2</c:v>
                </c:pt>
                <c:pt idx="38">
                  <c:v>1.6916352264883409E-2</c:v>
                </c:pt>
                <c:pt idx="39">
                  <c:v>1.5766429621258772E-2</c:v>
                </c:pt>
                <c:pt idx="40">
                  <c:v>1.4688064759094404E-2</c:v>
                </c:pt>
                <c:pt idx="41">
                  <c:v>1.3677368779227931E-2</c:v>
                </c:pt>
                <c:pt idx="42">
                  <c:v>1.2730616490253293E-2</c:v>
                </c:pt>
                <c:pt idx="43">
                  <c:v>1.1844243614061152E-2</c:v>
                </c:pt>
                <c:pt idx="44">
                  <c:v>1.1014843637403534E-2</c:v>
                </c:pt>
                <c:pt idx="45">
                  <c:v>1.0239164356173818E-2</c:v>
                </c:pt>
                <c:pt idx="46">
                  <c:v>9.5141041563225372E-3</c:v>
                </c:pt>
                <c:pt idx="47">
                  <c:v>8.8367080725619135E-3</c:v>
                </c:pt>
                <c:pt idx="48">
                  <c:v>8.2041636632412922E-3</c:v>
                </c:pt>
                <c:pt idx="49">
                  <c:v>7.6137967370455027E-3</c:v>
                </c:pt>
                <c:pt idx="50">
                  <c:v>7.0630669644860073E-3</c:v>
                </c:pt>
                <c:pt idx="51">
                  <c:v>6.5495634045346796E-3</c:v>
                </c:pt>
                <c:pt idx="52">
                  <c:v>6.0709999742076439E-3</c:v>
                </c:pt>
                <c:pt idx="53">
                  <c:v>5.6252108864537674E-3</c:v>
                </c:pt>
                <c:pt idx="54">
                  <c:v>5.2101460793434699E-3</c:v>
                </c:pt>
                <c:pt idx="55">
                  <c:v>4.8238666572984071E-3</c:v>
                </c:pt>
                <c:pt idx="56">
                  <c:v>4.4645403629570805E-3</c:v>
                </c:pt>
                <c:pt idx="57">
                  <c:v>4.1304370962343562E-3</c:v>
                </c:pt>
                <c:pt idx="58">
                  <c:v>3.8199244952140752E-3</c:v>
                </c:pt>
                <c:pt idx="59">
                  <c:v>3.5314635917057672E-3</c:v>
                </c:pt>
                <c:pt idx="60">
                  <c:v>3.2636045526072744E-3</c:v>
                </c:pt>
                <c:pt idx="61">
                  <c:v>3.0149825166365957E-3</c:v>
                </c:pt>
                <c:pt idx="62">
                  <c:v>2.7843135345323416E-3</c:v>
                </c:pt>
                <c:pt idx="63">
                  <c:v>2.5703906194662397E-3</c:v>
                </c:pt>
                <c:pt idx="64">
                  <c:v>2.3720799131638111E-3</c:v>
                </c:pt>
                <c:pt idx="65">
                  <c:v>2.1883169720826306E-3</c:v>
                </c:pt>
                <c:pt idx="66">
                  <c:v>2.0181031769520878E-3</c:v>
                </c:pt>
                <c:pt idx="67">
                  <c:v>1.8605022680276439E-3</c:v>
                </c:pt>
                <c:pt idx="68">
                  <c:v>1.7146370075509392E-3</c:v>
                </c:pt>
                <c:pt idx="69">
                  <c:v>1.5796859701327139E-3</c:v>
                </c:pt>
                <c:pt idx="70">
                  <c:v>1.4548804610818357E-3</c:v>
                </c:pt>
                <c:pt idx="71">
                  <c:v>1.339501562085477E-3</c:v>
                </c:pt>
                <c:pt idx="72">
                  <c:v>1.2328773031003958E-3</c:v>
                </c:pt>
                <c:pt idx="73">
                  <c:v>1.1343799588356433E-3</c:v>
                </c:pt>
                <c:pt idx="74">
                  <c:v>1.0434234677904257E-3</c:v>
                </c:pt>
                <c:pt idx="75">
                  <c:v>9.5946097145119648E-4</c:v>
                </c:pt>
                <c:pt idx="76">
                  <c:v>8.819824709465165E-4</c:v>
                </c:pt>
                <c:pt idx="77">
                  <c:v>8.1051259820062369E-4</c:v>
                </c:pt>
                <c:pt idx="78">
                  <c:v>7.4460849841482949E-4</c:v>
                </c:pt>
                <c:pt idx="79">
                  <c:v>6.8385782053414731E-4</c:v>
                </c:pt>
                <c:pt idx="80">
                  <c:v>6.2787681222289374E-4</c:v>
                </c:pt>
                <c:pt idx="81">
                  <c:v>5.7630851577214026E-4</c:v>
                </c:pt>
                <c:pt idx="82">
                  <c:v>5.2882106129201135E-4</c:v>
                </c:pt>
                <c:pt idx="83">
                  <c:v>4.8510605349902846E-4</c:v>
                </c:pt>
                <c:pt idx="84">
                  <c:v>4.4487704838952225E-4</c:v>
                </c:pt>
                <c:pt idx="85">
                  <c:v>4.078681160934359E-4</c:v>
                </c:pt>
                <c:pt idx="86">
                  <c:v>3.7383248622430203E-4</c:v>
                </c:pt>
                <c:pt idx="87">
                  <c:v>3.4254127207932741E-4</c:v>
                </c:pt>
                <c:pt idx="88">
                  <c:v>3.1378227009658065E-4</c:v>
                </c:pt>
                <c:pt idx="89">
                  <c:v>2.8735883104068216E-4</c:v>
                </c:pt>
                <c:pt idx="90">
                  <c:v>2.6308879946452781E-4</c:v>
                </c:pt>
                <c:pt idx="91">
                  <c:v>2.4080351807827453E-4</c:v>
                </c:pt>
                <c:pt idx="92">
                  <c:v>2.203468937488844E-4</c:v>
                </c:pt>
                <c:pt idx="93">
                  <c:v>2.0157452195073198E-4</c:v>
                </c:pt>
                <c:pt idx="94">
                  <c:v>1.8435286658981262E-4</c:v>
                </c:pt>
                <c:pt idx="95">
                  <c:v>1.6855849222999772E-4</c:v>
                </c:pt>
                <c:pt idx="96">
                  <c:v>1.5407734585735509E-4</c:v>
                </c:pt>
                <c:pt idx="97">
                  <c:v>1.4080408542858984E-4</c:v>
                </c:pt>
                <c:pt idx="98">
                  <c:v>1.2864145255977045E-4</c:v>
                </c:pt>
                <c:pt idx="99">
                  <c:v>1.1749968682208711E-4</c:v>
                </c:pt>
                <c:pt idx="100">
                  <c:v>1.0729597922123158E-4</c:v>
                </c:pt>
                <c:pt idx="101">
                  <c:v>9.7953962545715986E-5</c:v>
                </c:pt>
                <c:pt idx="102">
                  <c:v>8.9403236376865561E-5</c:v>
                </c:pt>
                <c:pt idx="103">
                  <c:v>8.1578924658267526E-5</c:v>
                </c:pt>
                <c:pt idx="104">
                  <c:v>7.4421263825608439E-5</c:v>
                </c:pt>
                <c:pt idx="105">
                  <c:v>6.7875219598209229E-5</c:v>
                </c:pt>
                <c:pt idx="106">
                  <c:v>6.1890130631126405E-5</c:v>
                </c:pt>
                <c:pt idx="107">
                  <c:v>5.6419377321463756E-5</c:v>
                </c:pt>
                <c:pt idx="108">
                  <c:v>5.1420074153887111E-5</c:v>
                </c:pt>
                <c:pt idx="109">
                  <c:v>4.6852784058815524E-5</c:v>
                </c:pt>
                <c:pt idx="110">
                  <c:v>4.2681253341601163E-5</c:v>
                </c:pt>
                <c:pt idx="111">
                  <c:v>3.8872165822732705E-5</c:v>
                </c:pt>
                <c:pt idx="112">
                  <c:v>3.53949149073858E-5</c:v>
                </c:pt>
                <c:pt idx="113">
                  <c:v>3.2221392377519618E-5</c:v>
                </c:pt>
                <c:pt idx="114">
                  <c:v>2.9325792771372154E-5</c:v>
                </c:pt>
                <c:pt idx="115">
                  <c:v>2.6684432283432995E-5</c:v>
                </c:pt>
                <c:pt idx="116">
                  <c:v>2.4275581182996555E-5</c:v>
                </c:pt>
                <c:pt idx="117">
                  <c:v>2.2079308811361414E-5</c:v>
                </c:pt>
                <c:pt idx="118">
                  <c:v>2.0077340276306628E-5</c:v>
                </c:pt>
                <c:pt idx="119">
                  <c:v>1.8252924018389009E-5</c:v>
                </c:pt>
                <c:pt idx="120">
                  <c:v>1.6590709476220339E-5</c:v>
                </c:pt>
                <c:pt idx="121">
                  <c:v>1.5076634127948879E-5</c:v>
                </c:pt>
                <c:pt idx="122">
                  <c:v>1.3697819233289914E-5</c:v>
                </c:pt>
                <c:pt idx="123">
                  <c:v>1.2442473645039793E-5</c:v>
                </c:pt>
                <c:pt idx="124">
                  <c:v>1.1299805101035766E-5</c:v>
                </c:pt>
                <c:pt idx="125">
                  <c:v>1.0259938447097331E-5</c:v>
                </c:pt>
                <c:pt idx="126">
                  <c:v>9.3138402787138195E-6</c:v>
                </c:pt>
                <c:pt idx="127">
                  <c:v>8.4532495243562658E-6</c:v>
                </c:pt>
                <c:pt idx="128">
                  <c:v>7.6706135260858223E-6</c:v>
                </c:pt>
                <c:pt idx="129">
                  <c:v>6.9590292041424009E-6</c:v>
                </c:pt>
                <c:pt idx="130">
                  <c:v>6.3121889210501336E-6</c:v>
                </c:pt>
                <c:pt idx="131">
                  <c:v>5.7243306879981263E-6</c:v>
                </c:pt>
                <c:pt idx="132">
                  <c:v>5.1901923816461744E-6</c:v>
                </c:pt>
                <c:pt idx="133">
                  <c:v>4.7049696632349835E-6</c:v>
                </c:pt>
                <c:pt idx="134">
                  <c:v>4.264277314183633E-6</c:v>
                </c:pt>
                <c:pt idx="135">
                  <c:v>3.8641137230510353E-6</c:v>
                </c:pt>
                <c:pt idx="136">
                  <c:v>3.5008282781502339E-6</c:v>
                </c:pt>
                <c:pt idx="137">
                  <c:v>3.1710914381807188E-6</c:v>
                </c:pt>
                <c:pt idx="138">
                  <c:v>2.8718672700887784E-6</c:v>
                </c:pt>
                <c:pt idx="139">
                  <c:v>2.6003882590741484E-6</c:v>
                </c:pt>
                <c:pt idx="140">
                  <c:v>2.3541322102768343E-6</c:v>
                </c:pt>
                <c:pt idx="141">
                  <c:v>2.1308010752807158E-6</c:v>
                </c:pt>
                <c:pt idx="142">
                  <c:v>1.9283015492097231E-6</c:v>
                </c:pt>
                <c:pt idx="143">
                  <c:v>1.7447272959600761E-6</c:v>
                </c:pt>
                <c:pt idx="144">
                  <c:v>1.5783426700111139E-6</c:v>
                </c:pt>
                <c:pt idx="145">
                  <c:v>1.4275678134072587E-6</c:v>
                </c:pt>
                <c:pt idx="146">
                  <c:v>1.2909650158880633E-6</c:v>
                </c:pt>
                <c:pt idx="147">
                  <c:v>1.1672262348725703E-6</c:v>
                </c:pt>
                <c:pt idx="148">
                  <c:v>1.0551616800799025E-6</c:v>
                </c:pt>
                <c:pt idx="149">
                  <c:v>9.5368937504009576E-7</c:v>
                </c:pt>
                <c:pt idx="150">
                  <c:v>8.6182561469218612E-7</c:v>
                </c:pt>
                <c:pt idx="151">
                  <c:v>7.786762446698784E-7</c:v>
                </c:pt>
                <c:pt idx="152">
                  <c:v>7.0342869379411267E-7</c:v>
                </c:pt>
                <c:pt idx="153">
                  <c:v>6.3534469678888669E-7</c:v>
                </c:pt>
                <c:pt idx="154">
                  <c:v>5.7375364929388752E-7</c:v>
                </c:pt>
                <c:pt idx="155">
                  <c:v>5.1804654191473566E-7</c:v>
                </c:pt>
                <c:pt idx="156">
                  <c:v>4.6767042438462862E-7</c:v>
                </c:pt>
                <c:pt idx="157">
                  <c:v>4.2212335488770976E-7</c:v>
                </c:pt>
                <c:pt idx="158">
                  <c:v>3.8094979326525808E-7</c:v>
                </c:pt>
                <c:pt idx="159">
                  <c:v>3.4373640021984496E-7</c:v>
                </c:pt>
                <c:pt idx="160">
                  <c:v>3.1010820775336436E-7</c:v>
                </c:pt>
                <c:pt idx="161">
                  <c:v>2.7972512894465883E-7</c:v>
                </c:pt>
                <c:pt idx="162">
                  <c:v>2.5227877782879907E-7</c:v>
                </c:pt>
                <c:pt idx="163">
                  <c:v>2.2748957257087825E-7</c:v>
                </c:pt>
                <c:pt idx="164">
                  <c:v>2.0510409737056145E-7</c:v>
                </c:pt>
                <c:pt idx="165">
                  <c:v>1.8489270059898148E-7</c:v>
                </c:pt>
                <c:pt idx="166">
                  <c:v>1.6664730856128813E-7</c:v>
                </c:pt>
                <c:pt idx="167">
                  <c:v>1.5017943601980213E-7</c:v>
                </c:pt>
                <c:pt idx="168">
                  <c:v>1.3531837621923315E-7</c:v>
                </c:pt>
                <c:pt idx="169">
                  <c:v>1.2190955461759966E-7</c:v>
                </c:pt>
                <c:pt idx="170">
                  <c:v>1.0981303187722561E-7</c:v>
                </c:pt>
                <c:pt idx="171">
                  <c:v>9.8902142914032837E-8</c:v>
                </c:pt>
                <c:pt idx="172">
                  <c:v>8.9062259928147582E-8</c:v>
                </c:pt>
                <c:pt idx="173">
                  <c:v>8.0189668389331606E-8</c:v>
                </c:pt>
                <c:pt idx="174">
                  <c:v>7.2190545901000452E-8</c:v>
                </c:pt>
                <c:pt idx="175">
                  <c:v>6.4980034739314227E-8</c:v>
                </c:pt>
                <c:pt idx="176">
                  <c:v>5.8481399669910653E-8</c:v>
                </c:pt>
                <c:pt idx="177">
                  <c:v>5.2625263373589603E-8</c:v>
                </c:pt>
                <c:pt idx="178">
                  <c:v>4.7348912486116352E-8</c:v>
                </c:pt>
                <c:pt idx="179">
                  <c:v>4.2595667871184493E-8</c:v>
                </c:pt>
                <c:pt idx="180">
                  <c:v>3.8314313308682058E-8</c:v>
                </c:pt>
                <c:pt idx="181">
                  <c:v>3.445857729139264E-8</c:v>
                </c:pt>
                <c:pt idx="182">
                  <c:v>3.0986663097568243E-8</c:v>
                </c:pt>
                <c:pt idx="183">
                  <c:v>2.786082273427021E-8</c:v>
                </c:pt>
                <c:pt idx="184">
                  <c:v>2.5046970736055319E-8</c:v>
                </c:pt>
                <c:pt idx="185">
                  <c:v>2.2514334168092249E-8</c:v>
                </c:pt>
                <c:pt idx="186">
                  <c:v>2.0235135505166637E-8</c:v>
                </c:pt>
                <c:pt idx="187">
                  <c:v>1.8184305357827885E-8</c:v>
                </c:pt>
                <c:pt idx="188">
                  <c:v>1.6339222291963971E-8</c:v>
                </c:pt>
                <c:pt idx="189">
                  <c:v>1.4679477233586733E-8</c:v>
                </c:pt>
                <c:pt idx="190">
                  <c:v>1.3186660179549965E-8</c:v>
                </c:pt>
                <c:pt idx="191">
                  <c:v>1.1844167141583081E-8</c:v>
                </c:pt>
                <c:pt idx="192">
                  <c:v>1.0637025439034826E-8</c:v>
                </c:pt>
                <c:pt idx="193">
                  <c:v>9.5517356269641476E-9</c:v>
                </c:pt>
                <c:pt idx="194">
                  <c:v>8.5761285049845802E-9</c:v>
                </c:pt>
                <c:pt idx="195">
                  <c:v>7.6992357929467971E-9</c:v>
                </c:pt>
                <c:pt idx="196">
                  <c:v>6.9111731885896883E-9</c:v>
                </c:pt>
                <c:pt idx="197">
                  <c:v>6.2030346440449544E-9</c:v>
                </c:pt>
                <c:pt idx="198">
                  <c:v>5.5667968012198665E-9</c:v>
                </c:pt>
                <c:pt idx="199">
                  <c:v>4.9952326273441433E-9</c:v>
                </c:pt>
                <c:pt idx="200">
                  <c:v>4.4818333787479697E-9</c:v>
                </c:pt>
                <c:pt idx="201">
                  <c:v>4.020738103487655E-9</c:v>
                </c:pt>
                <c:pt idx="202">
                  <c:v>3.6066699657367537E-9</c:v>
                </c:pt>
                <c:pt idx="203">
                  <c:v>3.2348787424499043E-9</c:v>
                </c:pt>
                <c:pt idx="204">
                  <c:v>2.9010889036151106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3424"/>
        <c:axId val="475537936"/>
      </c:scatterChart>
      <c:valAx>
        <c:axId val="47554342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37936"/>
        <c:crossesAt val="1.0000000000000014E-24"/>
        <c:crossBetween val="midCat"/>
        <c:majorUnit val="0.2"/>
      </c:valAx>
      <c:valAx>
        <c:axId val="475537936"/>
        <c:scaling>
          <c:logBase val="10"/>
          <c:orientation val="minMax"/>
          <c:min val="1.0000000000000006E-1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43424"/>
        <c:crosses val="autoZero"/>
        <c:crossBetween val="midCat"/>
        <c:majorUnit val="1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35584"/>
        <c:axId val="475534408"/>
      </c:scatterChart>
      <c:valAx>
        <c:axId val="47553558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4408"/>
        <c:crosses val="autoZero"/>
        <c:crossBetween val="midCat"/>
      </c:valAx>
      <c:valAx>
        <c:axId val="475534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35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0288"/>
        <c:axId val="475544600"/>
      </c:scatterChart>
      <c:valAx>
        <c:axId val="47554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4600"/>
        <c:crosses val="autoZero"/>
        <c:crossBetween val="midCat"/>
      </c:valAx>
      <c:valAx>
        <c:axId val="475544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0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0.5, alfa =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0.5, alfa =50'!$R$11:$R$215</c:f>
              <c:numCache>
                <c:formatCode>0.000</c:formatCode>
                <c:ptCount val="205"/>
                <c:pt idx="0">
                  <c:v>0.99826714337539857</c:v>
                </c:pt>
                <c:pt idx="1">
                  <c:v>0.99772695902107311</c:v>
                </c:pt>
                <c:pt idx="2">
                  <c:v>0.99610850844413423</c:v>
                </c:pt>
                <c:pt idx="3">
                  <c:v>0.99340578428749715</c:v>
                </c:pt>
                <c:pt idx="4">
                  <c:v>0.99146488932979138</c:v>
                </c:pt>
                <c:pt idx="5">
                  <c:v>0.98900900188831187</c:v>
                </c:pt>
                <c:pt idx="6">
                  <c:v>0.98593519403027319</c:v>
                </c:pt>
                <c:pt idx="7">
                  <c:v>0.98213820109118188</c:v>
                </c:pt>
                <c:pt idx="8">
                  <c:v>0.97751985174540723</c:v>
                </c:pt>
                <c:pt idx="9">
                  <c:v>0.97200118508349309</c:v>
                </c:pt>
                <c:pt idx="10">
                  <c:v>0.97078459617922608</c:v>
                </c:pt>
                <c:pt idx="11">
                  <c:v>0.96952980137962463</c:v>
                </c:pt>
                <c:pt idx="12">
                  <c:v>0.96823669091761821</c:v>
                </c:pt>
                <c:pt idx="13">
                  <c:v>0.96690523084133662</c:v>
                </c:pt>
                <c:pt idx="14">
                  <c:v>0.96553546502166299</c:v>
                </c:pt>
                <c:pt idx="15">
                  <c:v>0.96412751669813601</c:v>
                </c:pt>
                <c:pt idx="16">
                  <c:v>0.96268158953546168</c:v>
                </c:pt>
                <c:pt idx="17">
                  <c:v>0.96119796816878589</c:v>
                </c:pt>
                <c:pt idx="18">
                  <c:v>0.9596770182223342</c:v>
                </c:pt>
                <c:pt idx="19">
                  <c:v>0.95811918579291799</c:v>
                </c:pt>
                <c:pt idx="20">
                  <c:v>0.95652499639698652</c:v>
                </c:pt>
                <c:pt idx="21">
                  <c:v>0.95489505338720693</c:v>
                </c:pt>
                <c:pt idx="22">
                  <c:v>0.95323003585182176</c:v>
                </c:pt>
                <c:pt idx="23">
                  <c:v>0.95153069601708762</c:v>
                </c:pt>
                <c:pt idx="24">
                  <c:v>0.94979785617978041</c:v>
                </c:pt>
                <c:pt idx="25">
                  <c:v>0.94803240520291632</c:v>
                </c:pt>
                <c:pt idx="26">
                  <c:v>0.94623529461333478</c:v>
                </c:pt>
                <c:pt idx="27">
                  <c:v>0.94440753434452251</c:v>
                </c:pt>
                <c:pt idx="28">
                  <c:v>0.94255018817191782</c:v>
                </c:pt>
                <c:pt idx="29">
                  <c:v>0.94066436889086524</c:v>
                </c:pt>
                <c:pt idx="30">
                  <c:v>0.93875123328936994</c:v>
                </c:pt>
                <c:pt idx="31">
                  <c:v>0.93681197696878171</c:v>
                </c:pt>
                <c:pt idx="32">
                  <c:v>0.93484782906559749</c:v>
                </c:pt>
                <c:pt idx="33">
                  <c:v>0.93286004692668267</c:v>
                </c:pt>
                <c:pt idx="34">
                  <c:v>0.93084991078851442</c:v>
                </c:pt>
                <c:pt idx="35">
                  <c:v>0.92881871850856679</c:v>
                </c:pt>
                <c:pt idx="36">
                  <c:v>0.92676778039382557</c:v>
                </c:pt>
                <c:pt idx="37">
                  <c:v>0.92469841416773924</c:v>
                </c:pt>
                <c:pt idx="38">
                  <c:v>0.92261194011279268</c:v>
                </c:pt>
                <c:pt idx="39">
                  <c:v>0.92050967642145054</c:v>
                </c:pt>
                <c:pt idx="40">
                  <c:v>0.91839293478358808</c:v>
                </c:pt>
                <c:pt idx="41">
                  <c:v>0.91626301623378859</c:v>
                </c:pt>
                <c:pt idx="42">
                  <c:v>0.91412120727718171</c:v>
                </c:pt>
                <c:pt idx="43">
                  <c:v>0.91196877630787143</c:v>
                </c:pt>
                <c:pt idx="44">
                  <c:v>0.90980697032958247</c:v>
                </c:pt>
                <c:pt idx="45">
                  <c:v>0.9076370119839674</c:v>
                </c:pt>
                <c:pt idx="46">
                  <c:v>0.90546009688814655</c:v>
                </c:pt>
                <c:pt idx="47">
                  <c:v>0.90327739127951601</c:v>
                </c:pt>
                <c:pt idx="48">
                  <c:v>0.90109002996271137</c:v>
                </c:pt>
                <c:pt idx="49">
                  <c:v>0.89889911455083549</c:v>
                </c:pt>
                <c:pt idx="50">
                  <c:v>0.8967057119906956</c:v>
                </c:pt>
                <c:pt idx="51">
                  <c:v>0.89451085335980496</c:v>
                </c:pt>
                <c:pt idx="52">
                  <c:v>0.89231553292130106</c:v>
                </c:pt>
                <c:pt idx="53">
                  <c:v>0.89012070742169547</c:v>
                </c:pt>
                <c:pt idx="54">
                  <c:v>0.88792729561545536</c:v>
                </c:pt>
                <c:pt idx="55">
                  <c:v>0.8857361779998234</c:v>
                </c:pt>
                <c:pt idx="56">
                  <c:v>0.88354819674297147</c:v>
                </c:pt>
                <c:pt idx="57">
                  <c:v>0.88136415578850369</c:v>
                </c:pt>
                <c:pt idx="58">
                  <c:v>0.87918482111948948</c:v>
                </c:pt>
                <c:pt idx="59">
                  <c:v>0.87701092116553026</c:v>
                </c:pt>
                <c:pt idx="60">
                  <c:v>0.87484314733686086</c:v>
                </c:pt>
                <c:pt idx="61">
                  <c:v>0.87268215467010835</c:v>
                </c:pt>
                <c:pt idx="62">
                  <c:v>0.87052856257104616</c:v>
                </c:pt>
                <c:pt idx="63">
                  <c:v>0.86838295564048074</c:v>
                </c:pt>
                <c:pt idx="64">
                  <c:v>0.86624588457025908</c:v>
                </c:pt>
                <c:pt idx="65">
                  <c:v>0.86411786709726912</c:v>
                </c:pt>
                <c:pt idx="66">
                  <c:v>0.86199938900421136</c:v>
                </c:pt>
                <c:pt idx="67">
                  <c:v>0.85989090515682221</c:v>
                </c:pt>
                <c:pt idx="68">
                  <c:v>0.85779284056812788</c:v>
                </c:pt>
                <c:pt idx="69">
                  <c:v>0.85570559148118719</c:v>
                </c:pt>
                <c:pt idx="70">
                  <c:v>0.85362952646262069</c:v>
                </c:pt>
                <c:pt idx="71">
                  <c:v>0.85156498750004805</c:v>
                </c:pt>
                <c:pt idx="72">
                  <c:v>0.84951229109731796</c:v>
                </c:pt>
                <c:pt idx="73">
                  <c:v>0.84747172936215287</c:v>
                </c:pt>
                <c:pt idx="74">
                  <c:v>0.84544357108150603</c:v>
                </c:pt>
                <c:pt idx="75">
                  <c:v>0.84342806278057503</c:v>
                </c:pt>
                <c:pt idx="76">
                  <c:v>0.84142542976199097</c:v>
                </c:pt>
                <c:pt idx="77">
                  <c:v>0.83943587712225876</c:v>
                </c:pt>
                <c:pt idx="78">
                  <c:v>0.83745959074300547</c:v>
                </c:pt>
                <c:pt idx="79">
                  <c:v>0.83549673825505399</c:v>
                </c:pt>
                <c:pt idx="80">
                  <c:v>0.83354746997373896</c:v>
                </c:pt>
                <c:pt idx="81">
                  <c:v>0.83161191980425275</c:v>
                </c:pt>
                <c:pt idx="82">
                  <c:v>0.82969020611613165</c:v>
                </c:pt>
                <c:pt idx="83">
                  <c:v>0.82778243258628825</c:v>
                </c:pt>
                <c:pt idx="84">
                  <c:v>0.82588868901024803</c:v>
                </c:pt>
                <c:pt idx="85">
                  <c:v>0.82400905208147401</c:v>
                </c:pt>
                <c:pt idx="86">
                  <c:v>0.82214358613886507</c:v>
                </c:pt>
                <c:pt idx="87">
                  <c:v>0.82029234388267191</c:v>
                </c:pt>
                <c:pt idx="88">
                  <c:v>0.81845536705923394</c:v>
                </c:pt>
                <c:pt idx="89">
                  <c:v>0.81663268711504899</c:v>
                </c:pt>
                <c:pt idx="90">
                  <c:v>0.81482432582080433</c:v>
                </c:pt>
                <c:pt idx="91">
                  <c:v>0.81303029586607323</c:v>
                </c:pt>
                <c:pt idx="92">
                  <c:v>0.81125060142545447</c:v>
                </c:pt>
                <c:pt idx="93">
                  <c:v>0.80948523869698819</c:v>
                </c:pt>
                <c:pt idx="94">
                  <c:v>0.8077341964137208</c:v>
                </c:pt>
                <c:pt idx="95">
                  <c:v>0.80599745632932529</c:v>
                </c:pt>
                <c:pt idx="96">
                  <c:v>0.80427499367870192</c:v>
                </c:pt>
                <c:pt idx="97">
                  <c:v>0.8025667776145009</c:v>
                </c:pt>
                <c:pt idx="98">
                  <c:v>0.80087277162050852</c:v>
                </c:pt>
                <c:pt idx="99">
                  <c:v>0.79919293390283963</c:v>
                </c:pt>
                <c:pt idx="100">
                  <c:v>0.79752721775987767</c:v>
                </c:pt>
                <c:pt idx="101">
                  <c:v>0.7958755719318773</c:v>
                </c:pt>
                <c:pt idx="102">
                  <c:v>0.79423794093114919</c:v>
                </c:pt>
                <c:pt idx="103">
                  <c:v>0.7926142653537106</c:v>
                </c:pt>
                <c:pt idx="104">
                  <c:v>0.79100448217327324</c:v>
                </c:pt>
                <c:pt idx="105">
                  <c:v>0.78940852501841474</c:v>
                </c:pt>
                <c:pt idx="106">
                  <c:v>0.78782632443375389</c:v>
                </c:pt>
                <c:pt idx="107">
                  <c:v>0.78625780812592405</c:v>
                </c:pt>
                <c:pt idx="108">
                  <c:v>0.78470290119511243</c:v>
                </c:pt>
                <c:pt idx="109">
                  <c:v>0.78316152635290182</c:v>
                </c:pt>
                <c:pt idx="110">
                  <c:v>0.78163360412713123</c:v>
                </c:pt>
                <c:pt idx="111">
                  <c:v>0.78011905305445117</c:v>
                </c:pt>
                <c:pt idx="112">
                  <c:v>0.77861778986123287</c:v>
                </c:pt>
                <c:pt idx="113">
                  <c:v>0.77712972963345583</c:v>
                </c:pt>
                <c:pt idx="114">
                  <c:v>0.7756547859761721</c:v>
                </c:pt>
                <c:pt idx="115">
                  <c:v>0.77419287116311997</c:v>
                </c:pt>
                <c:pt idx="116">
                  <c:v>0.77274389627703088</c:v>
                </c:pt>
                <c:pt idx="117">
                  <c:v>0.77130777134114914</c:v>
                </c:pt>
                <c:pt idx="118">
                  <c:v>0.76988440544245851</c:v>
                </c:pt>
                <c:pt idx="119">
                  <c:v>0.76847370684708571</c:v>
                </c:pt>
                <c:pt idx="120">
                  <c:v>0.76707558310832569</c:v>
                </c:pt>
                <c:pt idx="121">
                  <c:v>0.76568994116771338</c:v>
                </c:pt>
                <c:pt idx="122">
                  <c:v>0.76431668744954318</c:v>
                </c:pt>
                <c:pt idx="123">
                  <c:v>0.76295572794921618</c:v>
                </c:pt>
                <c:pt idx="124">
                  <c:v>0.7616069683157769</c:v>
                </c:pt>
                <c:pt idx="125">
                  <c:v>0.76027031392897892</c:v>
                </c:pt>
                <c:pt idx="126">
                  <c:v>0.75894566997120405</c:v>
                </c:pt>
                <c:pt idx="127">
                  <c:v>0.75763294149453919</c:v>
                </c:pt>
                <c:pt idx="128">
                  <c:v>0.75633203348329947</c:v>
                </c:pt>
                <c:pt idx="129">
                  <c:v>0.75504285091227052</c:v>
                </c:pt>
                <c:pt idx="130">
                  <c:v>0.75376529880092658</c:v>
                </c:pt>
                <c:pt idx="131">
                  <c:v>0.75249928226386753</c:v>
                </c:pt>
                <c:pt idx="132">
                  <c:v>0.75124470655770337</c:v>
                </c:pt>
                <c:pt idx="133">
                  <c:v>0.75000147712460374</c:v>
                </c:pt>
                <c:pt idx="134">
                  <c:v>0.74876949963271333</c:v>
                </c:pt>
                <c:pt idx="135">
                  <c:v>0.74754868001362806</c:v>
                </c:pt>
                <c:pt idx="136">
                  <c:v>0.74633892449710981</c:v>
                </c:pt>
                <c:pt idx="137">
                  <c:v>0.74514013964321324</c:v>
                </c:pt>
                <c:pt idx="138">
                  <c:v>0.74395223237198183</c:v>
                </c:pt>
                <c:pt idx="139">
                  <c:v>0.74277510999086604</c:v>
                </c:pt>
                <c:pt idx="140">
                  <c:v>0.74160868022000503</c:v>
                </c:pt>
                <c:pt idx="141">
                  <c:v>0.74045285121550519</c:v>
                </c:pt>
                <c:pt idx="142">
                  <c:v>0.73930753159084239</c:v>
                </c:pt>
                <c:pt idx="143">
                  <c:v>0.73817263043650316</c:v>
                </c:pt>
                <c:pt idx="144">
                  <c:v>0.73704805733798062</c:v>
                </c:pt>
                <c:pt idx="145">
                  <c:v>0.7359337223922251</c:v>
                </c:pt>
                <c:pt idx="146">
                  <c:v>0.7348295362226499</c:v>
                </c:pt>
                <c:pt idx="147">
                  <c:v>0.73373540999278486</c:v>
                </c:pt>
                <c:pt idx="148">
                  <c:v>0.73265125541866205</c:v>
                </c:pt>
                <c:pt idx="149">
                  <c:v>0.73157698478001842</c:v>
                </c:pt>
                <c:pt idx="150">
                  <c:v>0.7305125109303886</c:v>
                </c:pt>
                <c:pt idx="151">
                  <c:v>0.72945774730616175</c:v>
                </c:pt>
                <c:pt idx="152">
                  <c:v>0.72841260793466966</c:v>
                </c:pt>
                <c:pt idx="153">
                  <c:v>0.72737700744136813</c:v>
                </c:pt>
                <c:pt idx="154">
                  <c:v>0.72635086105617308</c:v>
                </c:pt>
                <c:pt idx="155">
                  <c:v>0.72533408461900484</c:v>
                </c:pt>
                <c:pt idx="156">
                  <c:v>0.7243265945845957</c:v>
                </c:pt>
                <c:pt idx="157">
                  <c:v>0.72332830802660752</c:v>
                </c:pt>
                <c:pt idx="158">
                  <c:v>0.72233914264110621</c:v>
                </c:pt>
                <c:pt idx="159">
                  <c:v>0.72135901674943725</c:v>
                </c:pt>
                <c:pt idx="160">
                  <c:v>0.72038784930054156</c:v>
                </c:pt>
                <c:pt idx="161">
                  <c:v>0.71942555987275036</c:v>
                </c:pt>
                <c:pt idx="162">
                  <c:v>0.71847206867509494</c:v>
                </c:pt>
                <c:pt idx="163">
                  <c:v>0.7175272965481635</c:v>
                </c:pt>
                <c:pt idx="164">
                  <c:v>0.71659116496453934</c:v>
                </c:pt>
                <c:pt idx="165">
                  <c:v>0.71566359602884588</c:v>
                </c:pt>
                <c:pt idx="166">
                  <c:v>0.71474451247742898</c:v>
                </c:pt>
                <c:pt idx="167">
                  <c:v>0.71383383767770181</c:v>
                </c:pt>
                <c:pt idx="168">
                  <c:v>0.71293149562717595</c:v>
                </c:pt>
                <c:pt idx="169">
                  <c:v>0.71203741095220086</c:v>
                </c:pt>
                <c:pt idx="170">
                  <c:v>0.71115150890643553</c:v>
                </c:pt>
                <c:pt idx="171">
                  <c:v>0.71027371536906869</c:v>
                </c:pt>
                <c:pt idx="172">
                  <c:v>0.70940395684280921</c:v>
                </c:pt>
                <c:pt idx="173">
                  <c:v>0.70854216045166241</c:v>
                </c:pt>
                <c:pt idx="174">
                  <c:v>0.70768825393850943</c:v>
                </c:pt>
                <c:pt idx="175">
                  <c:v>0.70684216566250502</c:v>
                </c:pt>
                <c:pt idx="176">
                  <c:v>0.70600382459630728</c:v>
                </c:pt>
                <c:pt idx="177">
                  <c:v>0.70517316032315391</c:v>
                </c:pt>
                <c:pt idx="178">
                  <c:v>0.70435010303379675</c:v>
                </c:pt>
                <c:pt idx="179">
                  <c:v>0.70353458352330656</c:v>
                </c:pt>
                <c:pt idx="180">
                  <c:v>0.70272653318775935</c:v>
                </c:pt>
                <c:pt idx="181">
                  <c:v>0.70192588402081413</c:v>
                </c:pt>
                <c:pt idx="182">
                  <c:v>0.70113256861019169</c:v>
                </c:pt>
                <c:pt idx="183">
                  <c:v>0.70034652013406407</c:v>
                </c:pt>
                <c:pt idx="184">
                  <c:v>0.69956767235736261</c:v>
                </c:pt>
                <c:pt idx="185">
                  <c:v>0.69879595962801211</c:v>
                </c:pt>
                <c:pt idx="186">
                  <c:v>0.69803131687309938</c:v>
                </c:pt>
                <c:pt idx="187">
                  <c:v>0.69727367959498232</c:v>
                </c:pt>
                <c:pt idx="188">
                  <c:v>0.69652298386734568</c:v>
                </c:pt>
                <c:pt idx="189">
                  <c:v>0.69577916633121151</c:v>
                </c:pt>
                <c:pt idx="190">
                  <c:v>0.69504216419090692</c:v>
                </c:pt>
                <c:pt idx="191">
                  <c:v>0.69431191520999591</c:v>
                </c:pt>
                <c:pt idx="192">
                  <c:v>0.6935883577071813</c:v>
                </c:pt>
                <c:pt idx="193">
                  <c:v>0.69287143055217848</c:v>
                </c:pt>
                <c:pt idx="194">
                  <c:v>0.69216107316156894</c:v>
                </c:pt>
                <c:pt idx="195">
                  <c:v>0.6914572254946324</c:v>
                </c:pt>
                <c:pt idx="196">
                  <c:v>0.6907598280491678</c:v>
                </c:pt>
                <c:pt idx="197">
                  <c:v>0.69006882185729956</c:v>
                </c:pt>
                <c:pt idx="198">
                  <c:v>0.68938414848127916</c:v>
                </c:pt>
                <c:pt idx="199">
                  <c:v>0.68870575000927847</c:v>
                </c:pt>
                <c:pt idx="200">
                  <c:v>0.68803356905118318</c:v>
                </c:pt>
                <c:pt idx="201">
                  <c:v>0.68736754873438521</c:v>
                </c:pt>
                <c:pt idx="202">
                  <c:v>0.68670763269957802</c:v>
                </c:pt>
                <c:pt idx="203">
                  <c:v>0.6860537650965568</c:v>
                </c:pt>
                <c:pt idx="204">
                  <c:v>0.685405890580026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0.5, alfa =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0.5, alfa =50'!$S$11:$S$215</c:f>
              <c:numCache>
                <c:formatCode>0.000</c:formatCode>
                <c:ptCount val="205"/>
                <c:pt idx="0">
                  <c:v>0.99666721359806276</c:v>
                </c:pt>
                <c:pt idx="1">
                  <c:v>0.99546649181079727</c:v>
                </c:pt>
                <c:pt idx="2">
                  <c:v>0.99208823843511218</c:v>
                </c:pt>
                <c:pt idx="3">
                  <c:v>0.98712384397216768</c:v>
                </c:pt>
                <c:pt idx="4">
                  <c:v>0.98395357390902149</c:v>
                </c:pt>
                <c:pt idx="5">
                  <c:v>0.98028593117890173</c:v>
                </c:pt>
                <c:pt idx="6">
                  <c:v>0.97610090580463171</c:v>
                </c:pt>
                <c:pt idx="7">
                  <c:v>0.97138661778224722</c:v>
                </c:pt>
                <c:pt idx="8">
                  <c:v>0.96613971806835841</c:v>
                </c:pt>
                <c:pt idx="9">
                  <c:v>0.96036545732022915</c:v>
                </c:pt>
                <c:pt idx="10">
                  <c:v>0.95914837723783286</c:v>
                </c:pt>
                <c:pt idx="11">
                  <c:v>0.95791086960135274</c:v>
                </c:pt>
                <c:pt idx="12">
                  <c:v>0.95665309455698544</c:v>
                </c:pt>
                <c:pt idx="13">
                  <c:v>0.95537522441078637</c:v>
                </c:pt>
                <c:pt idx="14">
                  <c:v>0.95407744338710154</c:v>
                </c:pt>
                <c:pt idx="15">
                  <c:v>0.95275994737446168</c:v>
                </c:pt>
                <c:pt idx="16">
                  <c:v>0.95142294365965074</c:v>
                </c:pt>
                <c:pt idx="17">
                  <c:v>0.95006665065066787</c:v>
                </c:pt>
                <c:pt idx="18">
                  <c:v>0.94869129758930337</c:v>
                </c:pt>
                <c:pt idx="19">
                  <c:v>0.94729712425405443</c:v>
                </c:pt>
                <c:pt idx="20">
                  <c:v>0.94588438065410319</c:v>
                </c:pt>
                <c:pt idx="21">
                  <c:v>0.94445332671507987</c:v>
                </c:pt>
                <c:pt idx="22">
                  <c:v>0.94300423195732808</c:v>
                </c:pt>
                <c:pt idx="23">
                  <c:v>0.94153737516738467</c:v>
                </c:pt>
                <c:pt idx="24">
                  <c:v>0.94005304406337997</c:v>
                </c:pt>
                <c:pt idx="25">
                  <c:v>0.93855153495505284</c:v>
                </c:pt>
                <c:pt idx="26">
                  <c:v>0.93703315239906826</c:v>
                </c:pt>
                <c:pt idx="27">
                  <c:v>0.93549820885031143</c:v>
                </c:pt>
                <c:pt idx="28">
                  <c:v>0.93394702430981735</c:v>
                </c:pt>
                <c:pt idx="29">
                  <c:v>0.93237992596998742</c:v>
                </c:pt>
                <c:pt idx="30">
                  <c:v>0.93079724785772278</c:v>
                </c:pt>
                <c:pt idx="31">
                  <c:v>0.92919933047609116</c:v>
                </c:pt>
                <c:pt idx="32">
                  <c:v>0.92758652044512468</c:v>
                </c:pt>
                <c:pt idx="33">
                  <c:v>0.92595917014233531</c:v>
                </c:pt>
                <c:pt idx="34">
                  <c:v>0.92431763734350592</c:v>
                </c:pt>
                <c:pt idx="35">
                  <c:v>0.9226622848643018</c:v>
                </c:pt>
                <c:pt idx="36">
                  <c:v>0.92099348020322902</c:v>
                </c:pt>
                <c:pt idx="37">
                  <c:v>0.91931159518644379</c:v>
                </c:pt>
                <c:pt idx="38">
                  <c:v>0.91761700561489379</c:v>
                </c:pt>
                <c:pt idx="39">
                  <c:v>0.91591009091425724</c:v>
                </c:pt>
                <c:pt idx="40">
                  <c:v>0.91419123378812084</c:v>
                </c:pt>
                <c:pt idx="41">
                  <c:v>0.91246081987481797</c:v>
                </c:pt>
                <c:pt idx="42">
                  <c:v>0.91071923740832395</c:v>
                </c:pt>
                <c:pt idx="43">
                  <c:v>0.90896687688359301</c:v>
                </c:pt>
                <c:pt idx="44">
                  <c:v>0.90720413072668582</c:v>
                </c:pt>
                <c:pt idx="45">
                  <c:v>0.90543139297002972</c:v>
                </c:pt>
                <c:pt idx="46">
                  <c:v>0.90364905893312364</c:v>
                </c:pt>
                <c:pt idx="47">
                  <c:v>0.90185752490898163</c:v>
                </c:pt>
                <c:pt idx="48">
                  <c:v>0.9000571878565885</c:v>
                </c:pt>
                <c:pt idx="49">
                  <c:v>0.89824844509962087</c:v>
                </c:pt>
                <c:pt idx="50">
                  <c:v>0.89643169403166567</c:v>
                </c:pt>
                <c:pt idx="51">
                  <c:v>0.89460733182814856</c:v>
                </c:pt>
                <c:pt idx="52">
                  <c:v>0.89277575516516727</c:v>
                </c:pt>
                <c:pt idx="53">
                  <c:v>0.89093735994540335</c:v>
                </c:pt>
                <c:pt idx="54">
                  <c:v>0.88909254103126922</c:v>
                </c:pt>
                <c:pt idx="55">
                  <c:v>0.88724169198542757</c:v>
                </c:pt>
                <c:pt idx="56">
                  <c:v>0.88538520481880645</c:v>
                </c:pt>
                <c:pt idx="57">
                  <c:v>0.88352346974620877</c:v>
                </c:pt>
                <c:pt idx="58">
                  <c:v>0.88165687494960865</c:v>
                </c:pt>
                <c:pt idx="59">
                  <c:v>0.87978580634920189</c:v>
                </c:pt>
                <c:pt idx="60">
                  <c:v>0.87791064738226832</c:v>
                </c:pt>
                <c:pt idx="61">
                  <c:v>0.87603177878988503</c:v>
                </c:pt>
                <c:pt idx="62">
                  <c:v>0.87414957841151908</c:v>
                </c:pt>
                <c:pt idx="63">
                  <c:v>0.87226442098751011</c:v>
                </c:pt>
                <c:pt idx="64">
                  <c:v>0.87037667796944573</c:v>
                </c:pt>
                <c:pt idx="65">
                  <c:v>0.86848671733841221</c:v>
                </c:pt>
                <c:pt idx="66">
                  <c:v>0.86659490343110057</c:v>
                </c:pt>
                <c:pt idx="67">
                  <c:v>0.86470159677372749</c:v>
                </c:pt>
                <c:pt idx="68">
                  <c:v>0.86280715392372809</c:v>
                </c:pt>
                <c:pt idx="69">
                  <c:v>0.86091192731915755</c:v>
                </c:pt>
                <c:pt idx="70">
                  <c:v>0.85901626513574214</c:v>
                </c:pt>
                <c:pt idx="71">
                  <c:v>0.8571205111514959</c:v>
                </c:pt>
                <c:pt idx="72">
                  <c:v>0.85522500461882323</c:v>
                </c:pt>
                <c:pt idx="73">
                  <c:v>0.85333008014401246</c:v>
                </c:pt>
                <c:pt idx="74">
                  <c:v>0.85143606757402202</c:v>
                </c:pt>
                <c:pt idx="75">
                  <c:v>0.84954329189044897</c:v>
                </c:pt>
                <c:pt idx="76">
                  <c:v>0.84765207311056845</c:v>
                </c:pt>
                <c:pt idx="77">
                  <c:v>0.84576272619532566</c:v>
                </c:pt>
                <c:pt idx="78">
                  <c:v>0.84387556096415062</c:v>
                </c:pt>
                <c:pt idx="79">
                  <c:v>0.8419908820164711</c:v>
                </c:pt>
                <c:pt idx="80">
                  <c:v>0.84010898865978489</c:v>
                </c:pt>
                <c:pt idx="81">
                  <c:v>0.8382301748441553</c:v>
                </c:pt>
                <c:pt idx="82">
                  <c:v>0.83635472910298603</c:v>
                </c:pt>
                <c:pt idx="83">
                  <c:v>0.83448293449992972</c:v>
                </c:pt>
                <c:pt idx="84">
                  <c:v>0.8326150685817838</c:v>
                </c:pt>
                <c:pt idx="85">
                  <c:v>0.83075140333721897</c:v>
                </c:pt>
                <c:pt idx="86">
                  <c:v>0.82889220516119144</c:v>
                </c:pt>
                <c:pt idx="87">
                  <c:v>0.82703773482488097</c:v>
                </c:pt>
                <c:pt idx="88">
                  <c:v>0.82518824745099939</c:v>
                </c:pt>
                <c:pt idx="89">
                  <c:v>0.82334399249431545</c:v>
                </c:pt>
                <c:pt idx="90">
                  <c:v>0.82150521372723073</c:v>
                </c:pt>
                <c:pt idx="91">
                  <c:v>0.81967214923025877</c:v>
                </c:pt>
                <c:pt idx="92">
                  <c:v>0.81784503138723785</c:v>
                </c:pt>
                <c:pt idx="93">
                  <c:v>0.8160240868851274</c:v>
                </c:pt>
                <c:pt idx="94">
                  <c:v>0.81420953671822616</c:v>
                </c:pt>
                <c:pt idx="95">
                  <c:v>0.81240159619665397</c:v>
                </c:pt>
                <c:pt idx="96">
                  <c:v>0.81060047495894338</c:v>
                </c:pt>
                <c:pt idx="97">
                  <c:v>0.80880637698858382</c:v>
                </c:pt>
                <c:pt idx="98">
                  <c:v>0.80701950063436256</c:v>
                </c:pt>
                <c:pt idx="99">
                  <c:v>0.80524003863435356</c:v>
                </c:pt>
                <c:pt idx="100">
                  <c:v>0.80346817814339799</c:v>
                </c:pt>
                <c:pt idx="101">
                  <c:v>0.80170410076392995</c:v>
                </c:pt>
                <c:pt idx="102">
                  <c:v>0.79994798258000122</c:v>
                </c:pt>
                <c:pt idx="103">
                  <c:v>0.79819999419435328</c:v>
                </c:pt>
                <c:pt idx="104">
                  <c:v>0.79646030076840046</c:v>
                </c:pt>
                <c:pt idx="105">
                  <c:v>0.79472906206497862</c:v>
                </c:pt>
                <c:pt idx="106">
                  <c:v>0.79300643249372138</c:v>
                </c:pt>
                <c:pt idx="107">
                  <c:v>0.79129256115892954</c:v>
                </c:pt>
                <c:pt idx="108">
                  <c:v>0.78958759190979722</c:v>
                </c:pt>
                <c:pt idx="109">
                  <c:v>0.78789166339286565</c:v>
                </c:pt>
                <c:pt idx="110">
                  <c:v>0.7862049091065767</c:v>
                </c:pt>
                <c:pt idx="111">
                  <c:v>0.78452745745779995</c:v>
                </c:pt>
                <c:pt idx="112">
                  <c:v>0.78285943182020867</c:v>
                </c:pt>
                <c:pt idx="113">
                  <c:v>0.78120095059439054</c:v>
                </c:pt>
                <c:pt idx="114">
                  <c:v>0.77955212726957068</c:v>
                </c:pt>
                <c:pt idx="115">
                  <c:v>0.777913070486836</c:v>
                </c:pt>
                <c:pt idx="116">
                  <c:v>0.77628388410374949</c:v>
                </c:pt>
                <c:pt idx="117">
                  <c:v>0.77466466726024752</c:v>
                </c:pt>
                <c:pt idx="118">
                  <c:v>0.7730555144457133</c:v>
                </c:pt>
                <c:pt idx="119">
                  <c:v>0.7714565155671268</c:v>
                </c:pt>
                <c:pt idx="120">
                  <c:v>0.76986775601819213</c:v>
                </c:pt>
                <c:pt idx="121">
                  <c:v>0.76828931674934431</c:v>
                </c:pt>
                <c:pt idx="122">
                  <c:v>0.7667212743385462</c:v>
                </c:pt>
                <c:pt idx="123">
                  <c:v>0.76516370106278331</c:v>
                </c:pt>
                <c:pt idx="124">
                  <c:v>0.76361666497017067</c:v>
                </c:pt>
                <c:pt idx="125">
                  <c:v>0.76208022995258751</c:v>
                </c:pt>
                <c:pt idx="126">
                  <c:v>0.76055445581875902</c:v>
                </c:pt>
                <c:pt idx="127">
                  <c:v>0.7590393983677084</c:v>
                </c:pt>
                <c:pt idx="128">
                  <c:v>0.75753510946250069</c:v>
                </c:pt>
                <c:pt idx="129">
                  <c:v>0.75604163710420991</c:v>
                </c:pt>
                <c:pt idx="130">
                  <c:v>0.75455902550603826</c:v>
                </c:pt>
                <c:pt idx="131">
                  <c:v>0.75308731516751859</c:v>
                </c:pt>
                <c:pt idx="132">
                  <c:v>0.75162654294874109</c:v>
                </c:pt>
                <c:pt idx="133">
                  <c:v>0.75017674214453622</c:v>
                </c:pt>
                <c:pt idx="134">
                  <c:v>0.74873794255856163</c:v>
                </c:pt>
                <c:pt idx="135">
                  <c:v>0.74731017057723048</c:v>
                </c:pt>
                <c:pt idx="136">
                  <c:v>0.74589344924343393</c:v>
                </c:pt>
                <c:pt idx="137">
                  <c:v>0.74448779832999956</c:v>
                </c:pt>
                <c:pt idx="138">
                  <c:v>0.74309323441284314</c:v>
                </c:pt>
                <c:pt idx="139">
                  <c:v>0.74170977094376278</c:v>
                </c:pt>
                <c:pt idx="140">
                  <c:v>0.74033741832283395</c:v>
                </c:pt>
                <c:pt idx="141">
                  <c:v>0.73897618397036069</c:v>
                </c:pt>
                <c:pt idx="142">
                  <c:v>0.73762607239834688</c:v>
                </c:pt>
                <c:pt idx="143">
                  <c:v>0.73628708528144637</c:v>
                </c:pt>
                <c:pt idx="144">
                  <c:v>0.73495922152735826</c:v>
                </c:pt>
                <c:pt idx="145">
                  <c:v>0.73364247734663401</c:v>
                </c:pt>
                <c:pt idx="146">
                  <c:v>0.73233684632186313</c:v>
                </c:pt>
                <c:pt idx="147">
                  <c:v>0.73104231947621023</c:v>
                </c:pt>
                <c:pt idx="148">
                  <c:v>0.72975888534127387</c:v>
                </c:pt>
                <c:pt idx="149">
                  <c:v>0.72848653002424058</c:v>
                </c:pt>
                <c:pt idx="150">
                  <c:v>0.72722523727431321</c:v>
                </c:pt>
                <c:pt idx="151">
                  <c:v>0.72597498854838738</c:v>
                </c:pt>
                <c:pt idx="152">
                  <c:v>0.72473576307595666</c:v>
                </c:pt>
                <c:pt idx="153">
                  <c:v>0.72350753792322786</c:v>
                </c:pt>
                <c:pt idx="154">
                  <c:v>0.72229028805642803</c:v>
                </c:pt>
                <c:pt idx="155">
                  <c:v>0.72108398640428595</c:v>
                </c:pt>
                <c:pt idx="156">
                  <c:v>0.71988860391967613</c:v>
                </c:pt>
                <c:pt idx="157">
                  <c:v>0.71870410964040798</c:v>
                </c:pt>
                <c:pt idx="158">
                  <c:v>0.71753047074915155</c:v>
                </c:pt>
                <c:pt idx="159">
                  <c:v>0.71636765263248769</c:v>
                </c:pt>
                <c:pt idx="160">
                  <c:v>0.71521561893907171</c:v>
                </c:pt>
                <c:pt idx="161">
                  <c:v>0.71407433163690504</c:v>
                </c:pt>
                <c:pt idx="162">
                  <c:v>0.71294375106970442</c:v>
                </c:pt>
                <c:pt idx="163">
                  <c:v>0.71182383601236632</c:v>
                </c:pt>
                <c:pt idx="164">
                  <c:v>0.71071454372551701</c:v>
                </c:pt>
                <c:pt idx="165">
                  <c:v>0.70961583000914785</c:v>
                </c:pt>
                <c:pt idx="166">
                  <c:v>0.70852764925533174</c:v>
                </c:pt>
                <c:pt idx="167">
                  <c:v>0.7074499545000158</c:v>
                </c:pt>
                <c:pt idx="168">
                  <c:v>0.70638269747389526</c:v>
                </c:pt>
                <c:pt idx="169">
                  <c:v>0.70532582865236026</c:v>
                </c:pt>
                <c:pt idx="170">
                  <c:v>0.70427929730452243</c:v>
                </c:pt>
                <c:pt idx="171">
                  <c:v>0.70324305154131872</c:v>
                </c:pt>
                <c:pt idx="172">
                  <c:v>0.70221703836269511</c:v>
                </c:pt>
                <c:pt idx="173">
                  <c:v>0.70120120370387395</c:v>
                </c:pt>
                <c:pt idx="174">
                  <c:v>0.70019549248070678</c:v>
                </c:pt>
                <c:pt idx="175">
                  <c:v>0.69919984863411622</c:v>
                </c:pt>
                <c:pt idx="176">
                  <c:v>0.69821421517363269</c:v>
                </c:pt>
                <c:pt idx="177">
                  <c:v>0.69723853422002979</c:v>
                </c:pt>
                <c:pt idx="178">
                  <c:v>0.69627274704706499</c:v>
                </c:pt>
                <c:pt idx="179">
                  <c:v>0.69531679412232983</c:v>
                </c:pt>
                <c:pt idx="180">
                  <c:v>0.69437061514721765</c:v>
                </c:pt>
                <c:pt idx="181">
                  <c:v>0.69343414909601531</c:v>
                </c:pt>
                <c:pt idx="182">
                  <c:v>0.69250733425412658</c:v>
                </c:pt>
                <c:pt idx="183">
                  <c:v>0.69159010825543332</c:v>
                </c:pt>
                <c:pt idx="184">
                  <c:v>0.69068240811880532</c:v>
                </c:pt>
                <c:pt idx="185">
                  <c:v>0.68978417028376338</c:v>
                </c:pt>
                <c:pt idx="186">
                  <c:v>0.6888953306453095</c:v>
                </c:pt>
                <c:pt idx="187">
                  <c:v>0.68801582458792743</c:v>
                </c:pt>
                <c:pt idx="188">
                  <c:v>0.68714558701876705</c:v>
                </c:pt>
                <c:pt idx="189">
                  <c:v>0.68628455240002129</c:v>
                </c:pt>
                <c:pt idx="190">
                  <c:v>0.68543265478050308</c:v>
                </c:pt>
                <c:pt idx="191">
                  <c:v>0.68458982782643574</c:v>
                </c:pt>
                <c:pt idx="192">
                  <c:v>0.68375600485146393</c:v>
                </c:pt>
                <c:pt idx="193">
                  <c:v>0.68293111884589786</c:v>
                </c:pt>
                <c:pt idx="194">
                  <c:v>0.68211510250519869</c:v>
                </c:pt>
                <c:pt idx="195">
                  <c:v>0.68130788825771915</c:v>
                </c:pt>
                <c:pt idx="196">
                  <c:v>0.68050940829170636</c:v>
                </c:pt>
                <c:pt idx="197">
                  <c:v>0.67971959458158004</c:v>
                </c:pt>
                <c:pt idx="198">
                  <c:v>0.67893837891349695</c:v>
                </c:pt>
                <c:pt idx="199">
                  <c:v>0.67816569291021156</c:v>
                </c:pt>
                <c:pt idx="200">
                  <c:v>0.67740146805524426</c:v>
                </c:pt>
                <c:pt idx="201">
                  <c:v>0.67664563571636926</c:v>
                </c:pt>
                <c:pt idx="202">
                  <c:v>0.67589812716843178</c:v>
                </c:pt>
                <c:pt idx="203">
                  <c:v>0.67515887361550642</c:v>
                </c:pt>
                <c:pt idx="204">
                  <c:v>0.6744278062124092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35192"/>
        <c:axId val="475535976"/>
      </c:scatterChart>
      <c:valAx>
        <c:axId val="47553519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35976"/>
        <c:crosses val="autoZero"/>
        <c:crossBetween val="midCat"/>
        <c:majorUnit val="10"/>
      </c:valAx>
      <c:valAx>
        <c:axId val="475535976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535192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9304"/>
        <c:axId val="475547344"/>
      </c:scatterChart>
      <c:valAx>
        <c:axId val="47554930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7344"/>
        <c:crosses val="autoZero"/>
        <c:crossBetween val="midCat"/>
      </c:valAx>
      <c:valAx>
        <c:axId val="47554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9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49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490'!$R$11:$R$215</c:f>
              <c:numCache>
                <c:formatCode>0.000</c:formatCode>
                <c:ptCount val="205"/>
                <c:pt idx="0">
                  <c:v>0.99974136674227565</c:v>
                </c:pt>
                <c:pt idx="1">
                  <c:v>0.99966388018015273</c:v>
                </c:pt>
                <c:pt idx="2">
                  <c:v>0.99943250585867394</c:v>
                </c:pt>
                <c:pt idx="3">
                  <c:v>0.99904255828946908</c:v>
                </c:pt>
                <c:pt idx="4">
                  <c:v>0.99875689820514946</c:v>
                </c:pt>
                <c:pt idx="5">
                  <c:v>0.99838663806354122</c:v>
                </c:pt>
                <c:pt idx="6">
                  <c:v>0.99790715023660137</c:v>
                </c:pt>
                <c:pt idx="7">
                  <c:v>0.99728692568923449</c:v>
                </c:pt>
                <c:pt idx="8">
                  <c:v>0.9964858432276581</c:v>
                </c:pt>
                <c:pt idx="9">
                  <c:v>0.99545313087475062</c:v>
                </c:pt>
                <c:pt idx="10">
                  <c:v>0.99521343990666089</c:v>
                </c:pt>
                <c:pt idx="11">
                  <c:v>0.99496140451049642</c:v>
                </c:pt>
                <c:pt idx="12">
                  <c:v>0.99469641994190994</c:v>
                </c:pt>
                <c:pt idx="13">
                  <c:v>0.99441785510518244</c:v>
                </c:pt>
                <c:pt idx="14">
                  <c:v>0.9941250517509479</c:v>
                </c:pt>
                <c:pt idx="15">
                  <c:v>0.99381732368775599</c:v>
                </c:pt>
                <c:pt idx="16">
                  <c:v>0.99349395601283363</c:v>
                </c:pt>
                <c:pt idx="17">
                  <c:v>0.9931542043679652</c:v>
                </c:pt>
                <c:pt idx="18">
                  <c:v>0.99279729422700291</c:v>
                </c:pt>
                <c:pt idx="19">
                  <c:v>0.99242242022211702</c:v>
                </c:pt>
                <c:pt idx="20">
                  <c:v>0.99202874551654674</c:v>
                </c:pt>
                <c:pt idx="21">
                  <c:v>0.99161540123225489</c:v>
                </c:pt>
                <c:pt idx="22">
                  <c:v>0.99118148594156252</c:v>
                </c:pt>
                <c:pt idx="23">
                  <c:v>0.99072606523251461</c:v>
                </c:pt>
                <c:pt idx="24">
                  <c:v>0.99024817135840804</c:v>
                </c:pt>
                <c:pt idx="25">
                  <c:v>0.989746802982576</c:v>
                </c:pt>
                <c:pt idx="26">
                  <c:v>0.98922092503018288</c:v>
                </c:pt>
                <c:pt idx="27">
                  <c:v>0.98866946865939775</c:v>
                </c:pt>
                <c:pt idx="28">
                  <c:v>0.98809133136490346</c:v>
                </c:pt>
                <c:pt idx="29">
                  <c:v>0.98748537722721053</c:v>
                </c:pt>
                <c:pt idx="30">
                  <c:v>0.98685043732170297</c:v>
                </c:pt>
                <c:pt idx="31">
                  <c:v>0.98618531030169498</c:v>
                </c:pt>
                <c:pt idx="32">
                  <c:v>0.98548876317002287</c:v>
                </c:pt>
                <c:pt idx="33">
                  <c:v>0.98475953225381196</c:v>
                </c:pt>
                <c:pt idx="34">
                  <c:v>0.98399632439701312</c:v>
                </c:pt>
                <c:pt idx="35">
                  <c:v>0.98319781838508857</c:v>
                </c:pt>
                <c:pt idx="36">
                  <c:v>0.98236266661579696</c:v>
                </c:pt>
                <c:pt idx="37">
                  <c:v>0.98148949702938892</c:v>
                </c:pt>
                <c:pt idx="38">
                  <c:v>0.98057691531062352</c:v>
                </c:pt>
                <c:pt idx="39">
                  <c:v>0.97962350737384674</c:v>
                </c:pt>
                <c:pt idx="40">
                  <c:v>0.97862784214092247</c:v>
                </c:pt>
                <c:pt idx="41">
                  <c:v>0.97758847462002185</c:v>
                </c:pt>
                <c:pt idx="42">
                  <c:v>0.97650394929119955</c:v>
                </c:pt>
                <c:pt idx="43">
                  <c:v>0.97537280380224745</c:v>
                </c:pt>
                <c:pt idx="44">
                  <c:v>0.97419357297555442</c:v>
                </c:pt>
                <c:pt idx="45">
                  <c:v>0.9729647931235994</c:v>
                </c:pt>
                <c:pt idx="46">
                  <c:v>0.97168500666727853</c:v>
                </c:pt>
                <c:pt idx="47">
                  <c:v>0.97035276704753581</c:v>
                </c:pt>
                <c:pt idx="48">
                  <c:v>0.96896664391675325</c:v>
                </c:pt>
                <c:pt idx="49">
                  <c:v>0.96752522859210477</c:v>
                </c:pt>
                <c:pt idx="50">
                  <c:v>0.96602713974864551</c:v>
                </c:pt>
                <c:pt idx="51">
                  <c:v>0.96447102932532247</c:v>
                </c:pt>
                <c:pt idx="52">
                  <c:v>0.96285558861247456</c:v>
                </c:pt>
                <c:pt idx="53">
                  <c:v>0.96117955448477121</c:v>
                </c:pt>
                <c:pt idx="54">
                  <c:v>0.95944171573904724</c:v>
                </c:pt>
                <c:pt idx="55">
                  <c:v>0.9576409194921881</c:v>
                </c:pt>
                <c:pt idx="56">
                  <c:v>0.95577607759026328</c:v>
                </c:pt>
                <c:pt idx="57">
                  <c:v>0.95384617297652163</c:v>
                </c:pt>
                <c:pt idx="58">
                  <c:v>0.95185026596285505</c:v>
                </c:pt>
                <c:pt idx="59">
                  <c:v>0.94978750034691584</c:v>
                </c:pt>
                <c:pt idx="60">
                  <c:v>0.94765710931542313</c:v>
                </c:pt>
                <c:pt idx="61">
                  <c:v>0.94545842107333233</c:v>
                </c:pt>
                <c:pt idx="62">
                  <c:v>0.94319086413859432</c:v>
                </c:pt>
                <c:pt idx="63">
                  <c:v>0.94085397224324185</c:v>
                </c:pt>
                <c:pt idx="64">
                  <c:v>0.93844738878352829</c:v>
                </c:pt>
                <c:pt idx="65">
                  <c:v>0.93597087076487684</c:v>
                </c:pt>
                <c:pt idx="66">
                  <c:v>0.93342429219139278</c:v>
                </c:pt>
                <c:pt idx="67">
                  <c:v>0.93080764685470574</c:v>
                </c:pt>
                <c:pt idx="68">
                  <c:v>0.92812105048278692</c:v>
                </c:pt>
                <c:pt idx="69">
                  <c:v>0.92536474221612264</c:v>
                </c:pt>
                <c:pt idx="70">
                  <c:v>0.92253908538605234</c:v>
                </c:pt>
                <c:pt idx="71">
                  <c:v>0.91964456757809054</c:v>
                </c:pt>
                <c:pt idx="72">
                  <c:v>0.91668179997149368</c:v>
                </c:pt>
                <c:pt idx="73">
                  <c:v>0.91365151595502392</c:v>
                </c:pt>
                <c:pt idx="74">
                  <c:v>0.9105545690276432</c:v>
                </c:pt>
                <c:pt idx="75">
                  <c:v>0.90739193000154861</c:v>
                </c:pt>
                <c:pt idx="76">
                  <c:v>0.90416468353336987</c:v>
                </c:pt>
                <c:pt idx="77">
                  <c:v>0.90087402401729877</c:v>
                </c:pt>
                <c:pt idx="78">
                  <c:v>0.89752125088127643</c:v>
                </c:pt>
                <c:pt idx="79">
                  <c:v>0.89410776333396025</c:v>
                </c:pt>
                <c:pt idx="80">
                  <c:v>0.89063505461592007</c:v>
                </c:pt>
                <c:pt idx="81">
                  <c:v>0.88710470581327905</c:v>
                </c:pt>
                <c:pt idx="82">
                  <c:v>0.88351837929574306</c:v>
                </c:pt>
                <c:pt idx="83">
                  <c:v>0.87987781184360414</c:v>
                </c:pt>
                <c:pt idx="84">
                  <c:v>0.87618480752987438</c:v>
                </c:pt>
                <c:pt idx="85">
                  <c:v>0.87244123042417909</c:v>
                </c:pt>
                <c:pt idx="86">
                  <c:v>0.86864899718449262</c:v>
                </c:pt>
                <c:pt idx="87">
                  <c:v>0.86481006960126927</c:v>
                </c:pt>
                <c:pt idx="88">
                  <c:v>0.86092644715610289</c:v>
                </c:pt>
                <c:pt idx="89">
                  <c:v>0.85700015965384224</c:v>
                </c:pt>
                <c:pt idx="90">
                  <c:v>0.85303325998318669</c:v>
                </c:pt>
                <c:pt idx="91">
                  <c:v>0.84902781705634112</c:v>
                </c:pt>
                <c:pt idx="92">
                  <c:v>0.84498590897339387</c:v>
                </c:pt>
                <c:pt idx="93">
                  <c:v>0.84090961645188023</c:v>
                </c:pt>
                <c:pt idx="94">
                  <c:v>0.83680101655656336</c:v>
                </c:pt>
                <c:pt idx="95">
                  <c:v>0.83266217675896703</c:v>
                </c:pt>
                <c:pt idx="96">
                  <c:v>0.82849514935071078</c:v>
                </c:pt>
                <c:pt idx="97">
                  <c:v>0.8243019662293265</c:v>
                </c:pt>
                <c:pt idx="98">
                  <c:v>0.82008463407005938</c:v>
                </c:pt>
                <c:pt idx="99">
                  <c:v>0.81584512989224911</c:v>
                </c:pt>
                <c:pt idx="100">
                  <c:v>0.81158539702430543</c:v>
                </c:pt>
                <c:pt idx="101">
                  <c:v>0.80730734146706096</c:v>
                </c:pt>
                <c:pt idx="102">
                  <c:v>0.80301282865147883</c:v>
                </c:pt>
                <c:pt idx="103">
                  <c:v>0.79870368058327645</c:v>
                </c:pt>
                <c:pt idx="104">
                  <c:v>0.7943816733640584</c:v>
                </c:pt>
                <c:pt idx="105">
                  <c:v>0.79004853507599571</c:v>
                </c:pt>
                <c:pt idx="106">
                  <c:v>0.78570594401496396</c:v>
                </c:pt>
                <c:pt idx="107">
                  <c:v>0.78135552725531676</c:v>
                </c:pt>
                <c:pt idx="108">
                  <c:v>0.77699885952812409</c:v>
                </c:pt>
                <c:pt idx="109">
                  <c:v>0.77263746239371989</c:v>
                </c:pt>
                <c:pt idx="110">
                  <c:v>0.76827280368872575</c:v>
                </c:pt>
                <c:pt idx="111">
                  <c:v>0.76390629722736214</c:v>
                </c:pt>
                <c:pt idx="112">
                  <c:v>0.75953930273674575</c:v>
                </c:pt>
                <c:pt idx="113">
                  <c:v>0.75517312600600606</c:v>
                </c:pt>
                <c:pt idx="114">
                  <c:v>0.75080901922938748</c:v>
                </c:pt>
                <c:pt idx="115">
                  <c:v>0.74644818152399939</c:v>
                </c:pt>
                <c:pt idx="116">
                  <c:v>0.74209175960352747</c:v>
                </c:pt>
                <c:pt idx="117">
                  <c:v>0.7377408485899779</c:v>
                </c:pt>
                <c:pt idx="118">
                  <c:v>0.73339649294637288</c:v>
                </c:pt>
                <c:pt idx="119">
                  <c:v>0.72905968751423855</c:v>
                </c:pt>
                <c:pt idx="120">
                  <c:v>0.72473137864068382</c:v>
                </c:pt>
                <c:pt idx="121">
                  <c:v>0.72041246538086634</c:v>
                </c:pt>
                <c:pt idx="122">
                  <c:v>0.71610380076264679</c:v>
                </c:pt>
                <c:pt idx="123">
                  <c:v>0.71180619310122939</c:v>
                </c:pt>
                <c:pt idx="124">
                  <c:v>0.70752040735259025</c:v>
                </c:pt>
                <c:pt idx="125">
                  <c:v>0.70324716649545382</c:v>
                </c:pt>
                <c:pt idx="126">
                  <c:v>0.69898715293252001</c:v>
                </c:pt>
                <c:pt idx="127">
                  <c:v>0.69474100990255339</c:v>
                </c:pt>
                <c:pt idx="128">
                  <c:v>0.69050934289579324</c:v>
                </c:pt>
                <c:pt idx="129">
                  <c:v>0.68629272106597572</c:v>
                </c:pt>
                <c:pt idx="130">
                  <c:v>0.68209167863301789</c:v>
                </c:pt>
                <c:pt idx="131">
                  <c:v>0.67790671627113686</c:v>
                </c:pt>
                <c:pt idx="132">
                  <c:v>0.67373830247785127</c:v>
                </c:pt>
                <c:pt idx="133">
                  <c:v>0.66958687491993407</c:v>
                </c:pt>
                <c:pt idx="134">
                  <c:v>0.66545284175295638</c:v>
                </c:pt>
                <c:pt idx="135">
                  <c:v>0.66133658291159581</c:v>
                </c:pt>
                <c:pt idx="136">
                  <c:v>0.65723845136835901</c:v>
                </c:pt>
                <c:pt idx="137">
                  <c:v>0.6531587743588102</c:v>
                </c:pt>
                <c:pt idx="138">
                  <c:v>0.6490978545717907</c:v>
                </c:pt>
                <c:pt idx="139">
                  <c:v>0.64505597130347492</c:v>
                </c:pt>
                <c:pt idx="140">
                  <c:v>0.64103338157442669</c:v>
                </c:pt>
                <c:pt idx="141">
                  <c:v>0.63703032120910541</c:v>
                </c:pt>
                <c:pt idx="142">
                  <c:v>0.63304700587752649</c:v>
                </c:pt>
                <c:pt idx="143">
                  <c:v>0.6290836320990022</c:v>
                </c:pt>
                <c:pt idx="144">
                  <c:v>0.62514037820808466</c:v>
                </c:pt>
                <c:pt idx="145">
                  <c:v>0.62121740528300751</c:v>
                </c:pt>
                <c:pt idx="146">
                  <c:v>0.61731485803706299</c:v>
                </c:pt>
                <c:pt idx="147">
                  <c:v>0.61343286567348321</c:v>
                </c:pt>
                <c:pt idx="148">
                  <c:v>0.60957154270449976</c:v>
                </c:pt>
                <c:pt idx="149">
                  <c:v>0.60573098973534223</c:v>
                </c:pt>
                <c:pt idx="150">
                  <c:v>0.6019112942140179</c:v>
                </c:pt>
                <c:pt idx="151">
                  <c:v>0.59811253114776253</c:v>
                </c:pt>
                <c:pt idx="152">
                  <c:v>0.59433476378711247</c:v>
                </c:pt>
                <c:pt idx="153">
                  <c:v>0.59057804427857585</c:v>
                </c:pt>
                <c:pt idx="154">
                  <c:v>0.58684241428690898</c:v>
                </c:pt>
                <c:pt idx="155">
                  <c:v>0.58312790558802174</c:v>
                </c:pt>
                <c:pt idx="156">
                  <c:v>0.57943454063354771</c:v>
                </c:pt>
                <c:pt idx="157">
                  <c:v>0.57576233308811298</c:v>
                </c:pt>
                <c:pt idx="158">
                  <c:v>0.57211128834033687</c:v>
                </c:pt>
                <c:pt idx="159">
                  <c:v>0.56848140398859492</c:v>
                </c:pt>
                <c:pt idx="160">
                  <c:v>0.56487267030255139</c:v>
                </c:pt>
                <c:pt idx="161">
                  <c:v>0.56128507066146616</c:v>
                </c:pt>
                <c:pt idx="162">
                  <c:v>0.55771858197024715</c:v>
                </c:pt>
                <c:pt idx="163">
                  <c:v>0.55417317505421526</c:v>
                </c:pt>
                <c:pt idx="164">
                  <c:v>0.55064881503350815</c:v>
                </c:pt>
                <c:pt idx="165">
                  <c:v>0.54714546167803535</c:v>
                </c:pt>
                <c:pt idx="166">
                  <c:v>0.54366306974386824</c:v>
                </c:pt>
                <c:pt idx="167">
                  <c:v>0.5402015892919193</c:v>
                </c:pt>
                <c:pt idx="168">
                  <c:v>0.53676096598973588</c:v>
                </c:pt>
                <c:pt idx="169">
                  <c:v>0.53334114139721256</c:v>
                </c:pt>
                <c:pt idx="170">
                  <c:v>0.52994205323698595</c:v>
                </c:pt>
                <c:pt idx="171">
                  <c:v>0.52656363565025865</c:v>
                </c:pt>
                <c:pt idx="172">
                  <c:v>0.52320581943876143</c:v>
                </c:pt>
                <c:pt idx="173">
                  <c:v>0.51986853229354058</c:v>
                </c:pt>
                <c:pt idx="174">
                  <c:v>0.51655169901122566</c:v>
                </c:pt>
                <c:pt idx="175">
                  <c:v>0.51325524169840608</c:v>
                </c:pt>
                <c:pt idx="176">
                  <c:v>0.50997907996472103</c:v>
                </c:pt>
                <c:pt idx="177">
                  <c:v>0.5067231311052357</c:v>
                </c:pt>
                <c:pt idx="178">
                  <c:v>0.50348731027265592</c:v>
                </c:pt>
                <c:pt idx="179">
                  <c:v>0.50027153063990604</c:v>
                </c:pt>
                <c:pt idx="180">
                  <c:v>0.49707570355357034</c:v>
                </c:pt>
                <c:pt idx="181">
                  <c:v>0.49389973867867815</c:v>
                </c:pt>
                <c:pt idx="182">
                  <c:v>0.49074354413528504</c:v>
                </c:pt>
                <c:pt idx="183">
                  <c:v>0.48760702662728572</c:v>
                </c:pt>
                <c:pt idx="184">
                  <c:v>0.48449009156387118</c:v>
                </c:pt>
                <c:pt idx="185">
                  <c:v>0.4813926431740202</c:v>
                </c:pt>
                <c:pt idx="186">
                  <c:v>0.47831458461440229</c:v>
                </c:pt>
                <c:pt idx="187">
                  <c:v>0.47525581807104356</c:v>
                </c:pt>
                <c:pt idx="188">
                  <c:v>0.47221624485509228</c:v>
                </c:pt>
                <c:pt idx="189">
                  <c:v>0.46919576549300618</c:v>
                </c:pt>
                <c:pt idx="190">
                  <c:v>0.46619427981146333</c:v>
                </c:pt>
                <c:pt idx="191">
                  <c:v>0.46321168701728405</c:v>
                </c:pt>
                <c:pt idx="192">
                  <c:v>0.46024788577263803</c:v>
                </c:pt>
                <c:pt idx="193">
                  <c:v>0.45730277426579469</c:v>
                </c:pt>
                <c:pt idx="194">
                  <c:v>0.45437625027766482</c:v>
                </c:pt>
                <c:pt idx="195">
                  <c:v>0.4514682112443596</c:v>
                </c:pt>
                <c:pt idx="196">
                  <c:v>0.4485785543159953</c:v>
                </c:pt>
                <c:pt idx="197">
                  <c:v>0.44570717641194624</c:v>
                </c:pt>
                <c:pt idx="198">
                  <c:v>0.44285397427274642</c:v>
                </c:pt>
                <c:pt idx="199">
                  <c:v>0.4400188445088245</c:v>
                </c:pt>
                <c:pt idx="200">
                  <c:v>0.43720168364625289</c:v>
                </c:pt>
                <c:pt idx="201">
                  <c:v>0.43440238816967286</c:v>
                </c:pt>
                <c:pt idx="202">
                  <c:v>0.43162085456255928</c:v>
                </c:pt>
                <c:pt idx="203">
                  <c:v>0.42885697934497102</c:v>
                </c:pt>
                <c:pt idx="204">
                  <c:v>0.4261106591089303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9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490'!$S$11:$S$215</c:f>
              <c:numCache>
                <c:formatCode>0.000</c:formatCode>
                <c:ptCount val="205"/>
                <c:pt idx="0">
                  <c:v>0.99959659980501658</c:v>
                </c:pt>
                <c:pt idx="1">
                  <c:v>0.99939328467093624</c:v>
                </c:pt>
                <c:pt idx="2">
                  <c:v>0.99871116247334324</c:v>
                </c:pt>
                <c:pt idx="3">
                  <c:v>0.99746411564742399</c:v>
                </c:pt>
                <c:pt idx="4">
                  <c:v>0.99653513663708515</c:v>
                </c:pt>
                <c:pt idx="5">
                  <c:v>0.99534238060651103</c:v>
                </c:pt>
                <c:pt idx="6">
                  <c:v>0.99383500470283492</c:v>
                </c:pt>
                <c:pt idx="7">
                  <c:v>0.99195839523792495</c:v>
                </c:pt>
                <c:pt idx="8">
                  <c:v>0.98965510764398701</c:v>
                </c:pt>
                <c:pt idx="9">
                  <c:v>0.98686599366504402</c:v>
                </c:pt>
                <c:pt idx="10">
                  <c:v>0.98624462109452982</c:v>
                </c:pt>
                <c:pt idx="11">
                  <c:v>0.985600954461338</c:v>
                </c:pt>
                <c:pt idx="12">
                  <c:v>0.98493452086049749</c:v>
                </c:pt>
                <c:pt idx="13">
                  <c:v>0.98424484977560978</c:v>
                </c:pt>
                <c:pt idx="14">
                  <c:v>0.98353147353205328</c:v>
                </c:pt>
                <c:pt idx="15">
                  <c:v>0.98279392775042995</c:v>
                </c:pt>
                <c:pt idx="16">
                  <c:v>0.98203175179951119</c:v>
                </c:pt>
                <c:pt idx="17">
                  <c:v>0.98124448924794649</c:v>
                </c:pt>
                <c:pt idx="18">
                  <c:v>0.98043168831400429</c:v>
                </c:pt>
                <c:pt idx="19">
                  <c:v>0.97959290231262075</c:v>
                </c:pt>
                <c:pt idx="20">
                  <c:v>0.97872769009904348</c:v>
                </c:pt>
                <c:pt idx="21">
                  <c:v>0.97783561650836803</c:v>
                </c:pt>
                <c:pt idx="22">
                  <c:v>0.97691625279027694</c:v>
                </c:pt>
                <c:pt idx="23">
                  <c:v>0.97596917703830599</c:v>
                </c:pt>
                <c:pt idx="24">
                  <c:v>0.97499397461297954</c:v>
                </c:pt>
                <c:pt idx="25">
                  <c:v>0.97399023855817013</c:v>
                </c:pt>
                <c:pt idx="26">
                  <c:v>0.97295757001006011</c:v>
                </c:pt>
                <c:pt idx="27">
                  <c:v>0.97189557859809961</c:v>
                </c:pt>
                <c:pt idx="28">
                  <c:v>0.97080388283737806</c:v>
                </c:pt>
                <c:pt idx="29">
                  <c:v>0.9696821105118455</c:v>
                </c:pt>
                <c:pt idx="30">
                  <c:v>0.96852989904784725</c:v>
                </c:pt>
                <c:pt idx="31">
                  <c:v>0.96734689587745237</c:v>
                </c:pt>
                <c:pt idx="32">
                  <c:v>0.96613275879108784</c:v>
                </c:pt>
                <c:pt idx="33">
                  <c:v>0.96488715627901123</c:v>
                </c:pt>
                <c:pt idx="34">
                  <c:v>0.96360976786118069</c:v>
                </c:pt>
                <c:pt idx="35">
                  <c:v>0.96230028440510973</c:v>
                </c:pt>
                <c:pt idx="36">
                  <c:v>0.96095840843131719</c:v>
                </c:pt>
                <c:pt idx="37">
                  <c:v>0.95958385440601568</c:v>
                </c:pt>
                <c:pt idx="38">
                  <c:v>0.95817634902070226</c:v>
                </c:pt>
                <c:pt idx="39">
                  <c:v>0.95673563145834906</c:v>
                </c:pt>
                <c:pt idx="40">
                  <c:v>0.9552614536459153</c:v>
                </c:pt>
                <c:pt idx="41">
                  <c:v>0.95375358049293191</c:v>
                </c:pt>
                <c:pt idx="42">
                  <c:v>0.95221179011593826</c:v>
                </c:pt>
                <c:pt idx="43">
                  <c:v>0.95063587404857619</c:v>
                </c:pt>
                <c:pt idx="44">
                  <c:v>0.94902563743717616</c:v>
                </c:pt>
                <c:pt idx="45">
                  <c:v>0.94738089922169921</c:v>
                </c:pt>
                <c:pt idx="46">
                  <c:v>0.94570149230191902</c:v>
                </c:pt>
                <c:pt idx="47">
                  <c:v>0.94398726368876618</c:v>
                </c:pt>
                <c:pt idx="48">
                  <c:v>0.94223807464077158</c:v>
                </c:pt>
                <c:pt idx="49">
                  <c:v>0.94045380078558027</c:v>
                </c:pt>
                <c:pt idx="50">
                  <c:v>0.93863433222652937</c:v>
                </c:pt>
                <c:pt idx="51">
                  <c:v>0.9367795736343083</c:v>
                </c:pt>
                <c:pt idx="52">
                  <c:v>0.9348894443237451</c:v>
                </c:pt>
                <c:pt idx="53">
                  <c:v>0.93296387831578675</c:v>
                </c:pt>
                <c:pt idx="54">
                  <c:v>0.93100282438476156</c:v>
                </c:pt>
                <c:pt idx="55">
                  <c:v>0.92900624609103921</c:v>
                </c:pt>
                <c:pt idx="56">
                  <c:v>0.92697412179922045</c:v>
                </c:pt>
                <c:pt idx="57">
                  <c:v>0.92490644468201277</c:v>
                </c:pt>
                <c:pt idx="58">
                  <c:v>0.92280322270996629</c:v>
                </c:pt>
                <c:pt idx="59">
                  <c:v>0.92066447862726564</c:v>
                </c:pt>
                <c:pt idx="60">
                  <c:v>0.91849024991379025</c:v>
                </c:pt>
                <c:pt idx="61">
                  <c:v>0.91628058873367191</c:v>
                </c:pt>
                <c:pt idx="62">
                  <c:v>0.91403556187059976</c:v>
                </c:pt>
                <c:pt idx="63">
                  <c:v>0.91175525065013296</c:v>
                </c:pt>
                <c:pt idx="64">
                  <c:v>0.90943975084930018</c:v>
                </c:pt>
                <c:pt idx="65">
                  <c:v>0.90708917259377653</c:v>
                </c:pt>
                <c:pt idx="66">
                  <c:v>0.90470364024294492</c:v>
                </c:pt>
                <c:pt idx="67">
                  <c:v>0.90228329226315629</c:v>
                </c:pt>
                <c:pt idx="68">
                  <c:v>0.89982828108951918</c:v>
                </c:pt>
                <c:pt idx="69">
                  <c:v>0.89733877297655495</c:v>
                </c:pt>
                <c:pt idx="70">
                  <c:v>0.89481494783807081</c:v>
                </c:pt>
                <c:pt idx="71">
                  <c:v>0.89225699907660172</c:v>
                </c:pt>
                <c:pt idx="72">
                  <c:v>0.88966513340279196</c:v>
                </c:pt>
                <c:pt idx="73">
                  <c:v>0.88703957064508199</c:v>
                </c:pt>
                <c:pt idx="74">
                  <c:v>0.88438054355008244</c:v>
                </c:pt>
                <c:pt idx="75">
                  <c:v>0.88168829757401435</c:v>
                </c:pt>
                <c:pt idx="76">
                  <c:v>0.87896309066560541</c:v>
                </c:pt>
                <c:pt idx="77">
                  <c:v>0.87620519304083</c:v>
                </c:pt>
                <c:pt idx="78">
                  <c:v>0.87341488694988823</c:v>
                </c:pt>
                <c:pt idx="79">
                  <c:v>0.87059246643681742</c:v>
                </c:pt>
                <c:pt idx="80">
                  <c:v>0.86773823709213493</c:v>
                </c:pt>
                <c:pt idx="81">
                  <c:v>0.86485251579890499</c:v>
                </c:pt>
                <c:pt idx="82">
                  <c:v>0.86193563047263289</c:v>
                </c:pt>
                <c:pt idx="83">
                  <c:v>0.85898791979537514</c:v>
                </c:pt>
                <c:pt idx="84">
                  <c:v>0.85600973294446581</c:v>
                </c:pt>
                <c:pt idx="85">
                  <c:v>0.85300142931624856</c:v>
                </c:pt>
                <c:pt idx="86">
                  <c:v>0.84996337824520563</c:v>
                </c:pt>
                <c:pt idx="87">
                  <c:v>0.84689595871886925</c:v>
                </c:pt>
                <c:pt idx="88">
                  <c:v>0.84379955908889825</c:v>
                </c:pt>
                <c:pt idx="89">
                  <c:v>0.84067457677870017</c:v>
                </c:pt>
                <c:pt idx="90">
                  <c:v>0.8375214179879682</c:v>
                </c:pt>
                <c:pt idx="91">
                  <c:v>0.83434049739450766</c:v>
                </c:pt>
                <c:pt idx="92">
                  <c:v>0.83113223785370771</c:v>
                </c:pt>
                <c:pt idx="93">
                  <c:v>0.82789707009602043</c:v>
                </c:pt>
                <c:pt idx="94">
                  <c:v>0.82463543242279469</c:v>
                </c:pt>
                <c:pt idx="95">
                  <c:v>0.82134777040080786</c:v>
                </c:pt>
                <c:pt idx="96">
                  <c:v>0.81803453655583303</c:v>
                </c:pt>
                <c:pt idx="97">
                  <c:v>0.81469619006556826</c:v>
                </c:pt>
                <c:pt idx="98">
                  <c:v>0.81133319645225122</c:v>
                </c:pt>
                <c:pt idx="99">
                  <c:v>0.80794602727526865</c:v>
                </c:pt>
                <c:pt idx="100">
                  <c:v>0.80453515982406998</c:v>
                </c:pt>
                <c:pt idx="101">
                  <c:v>0.80110107681167497</c:v>
                </c:pt>
                <c:pt idx="102">
                  <c:v>0.79764426606906924</c:v>
                </c:pt>
                <c:pt idx="103">
                  <c:v>0.79416522024076142</c:v>
                </c:pt>
                <c:pt idx="104">
                  <c:v>0.7906644364817752</c:v>
                </c:pt>
                <c:pt idx="105">
                  <c:v>0.7871424161563334</c:v>
                </c:pt>
                <c:pt idx="106">
                  <c:v>0.78359966453849017</c:v>
                </c:pt>
                <c:pt idx="107">
                  <c:v>0.78003669051494895</c:v>
                </c:pt>
                <c:pt idx="108">
                  <c:v>0.77645400629030192</c:v>
                </c:pt>
                <c:pt idx="109">
                  <c:v>0.77285212709491502</c:v>
                </c:pt>
                <c:pt idx="110">
                  <c:v>0.76923157089567029</c:v>
                </c:pt>
                <c:pt idx="111">
                  <c:v>0.76559285810977351</c:v>
                </c:pt>
                <c:pt idx="112">
                  <c:v>0.76193651132182105</c:v>
                </c:pt>
                <c:pt idx="113">
                  <c:v>0.75826305500431201</c:v>
                </c:pt>
                <c:pt idx="114">
                  <c:v>0.75457301524178366</c:v>
                </c:pt>
                <c:pt idx="115">
                  <c:v>0.75086691945873973</c:v>
                </c:pt>
                <c:pt idx="116">
                  <c:v>0.74714529615152481</c:v>
                </c:pt>
                <c:pt idx="117">
                  <c:v>0.74340867462430071</c:v>
                </c:pt>
                <c:pt idx="118">
                  <c:v>0.73965758472926169</c:v>
                </c:pt>
                <c:pt idx="119">
                  <c:v>0.73589255661122221</c:v>
                </c:pt>
                <c:pt idx="120">
                  <c:v>0.73211412045669888</c:v>
                </c:pt>
                <c:pt idx="121">
                  <c:v>0.72832280624760282</c:v>
                </c:pt>
                <c:pt idx="122">
                  <c:v>0.72451914351964652</c:v>
                </c:pt>
                <c:pt idx="123">
                  <c:v>0.72070366112556461</c:v>
                </c:pt>
                <c:pt idx="124">
                  <c:v>0.71687688700323704</c:v>
                </c:pt>
                <c:pt idx="125">
                  <c:v>0.71303934794879698</c:v>
                </c:pt>
                <c:pt idx="126">
                  <c:v>0.70919156939479588</c:v>
                </c:pt>
                <c:pt idx="127">
                  <c:v>0.70533407519349334</c:v>
                </c:pt>
                <c:pt idx="128">
                  <c:v>0.70146738740532877</c:v>
                </c:pt>
                <c:pt idx="129">
                  <c:v>0.69759202609262583</c:v>
                </c:pt>
                <c:pt idx="130">
                  <c:v>0.69370850911857773</c:v>
                </c:pt>
                <c:pt idx="131">
                  <c:v>0.68981735195154281</c:v>
                </c:pt>
                <c:pt idx="132">
                  <c:v>0.68591906747468823</c:v>
                </c:pt>
                <c:pt idx="133">
                  <c:v>0.6820141658010026</c:v>
                </c:pt>
                <c:pt idx="134">
                  <c:v>0.67810315409369348</c:v>
                </c:pt>
                <c:pt idx="135">
                  <c:v>0.67418653639198389</c:v>
                </c:pt>
                <c:pt idx="136">
                  <c:v>0.67026481344231215</c:v>
                </c:pt>
                <c:pt idx="137">
                  <c:v>0.66633848253493366</c:v>
                </c:pt>
                <c:pt idx="138">
                  <c:v>0.6624080373459208</c:v>
                </c:pt>
                <c:pt idx="139">
                  <c:v>0.65847396778454814</c:v>
                </c:pt>
                <c:pt idx="140">
                  <c:v>0.65453675984604698</c:v>
                </c:pt>
                <c:pt idx="141">
                  <c:v>0.65059689546970911</c:v>
                </c:pt>
                <c:pt idx="142">
                  <c:v>0.64665485240231257</c:v>
                </c:pt>
                <c:pt idx="143">
                  <c:v>0.64271110406683796</c:v>
                </c:pt>
                <c:pt idx="144">
                  <c:v>0.63876611943644479</c:v>
                </c:pt>
                <c:pt idx="145">
                  <c:v>0.63482036291366328</c:v>
                </c:pt>
                <c:pt idx="146">
                  <c:v>0.63087429421476338</c:v>
                </c:pt>
                <c:pt idx="147">
                  <c:v>0.62692836825925169</c:v>
                </c:pt>
                <c:pt idx="148">
                  <c:v>0.62298303506444741</c:v>
                </c:pt>
                <c:pt idx="149">
                  <c:v>0.61903873964508416</c:v>
                </c:pt>
                <c:pt idx="150">
                  <c:v>0.61509592191787998</c:v>
                </c:pt>
                <c:pt idx="151">
                  <c:v>0.61115501661101534</c:v>
                </c:pt>
                <c:pt idx="152">
                  <c:v>0.60721645317846107</c:v>
                </c:pt>
                <c:pt idx="153">
                  <c:v>0.60328065571908418</c:v>
                </c:pt>
                <c:pt idx="154">
                  <c:v>0.59934804290047072</c:v>
                </c:pt>
                <c:pt idx="155">
                  <c:v>0.59541902788739121</c:v>
                </c:pt>
                <c:pt idx="156">
                  <c:v>0.59149401827483972</c:v>
                </c:pt>
                <c:pt idx="157">
                  <c:v>0.58757341602557123</c:v>
                </c:pt>
                <c:pt idx="158">
                  <c:v>0.58365761741206112</c:v>
                </c:pt>
                <c:pt idx="159">
                  <c:v>0.57974701296281161</c:v>
                </c:pt>
                <c:pt idx="160">
                  <c:v>0.57584198741292392</c:v>
                </c:pt>
                <c:pt idx="161">
                  <c:v>0.57194291965885746</c:v>
                </c:pt>
                <c:pt idx="162">
                  <c:v>0.56805018271729391</c:v>
                </c:pt>
                <c:pt idx="163">
                  <c:v>0.56416414368802359</c:v>
                </c:pt>
                <c:pt idx="164">
                  <c:v>0.56028516372077142</c:v>
                </c:pt>
                <c:pt idx="165">
                  <c:v>0.55641359798587753</c:v>
                </c:pt>
                <c:pt idx="166">
                  <c:v>0.55254979564874673</c:v>
                </c:pt>
                <c:pt idx="167">
                  <c:v>0.54869409984798401</c:v>
                </c:pt>
                <c:pt idx="168">
                  <c:v>0.54484684767712555</c:v>
                </c:pt>
                <c:pt idx="169">
                  <c:v>0.54100837016988423</c:v>
                </c:pt>
                <c:pt idx="170">
                  <c:v>0.53717899228881705</c:v>
                </c:pt>
                <c:pt idx="171">
                  <c:v>0.53335903291733322</c:v>
                </c:pt>
                <c:pt idx="172">
                  <c:v>0.52954880485495204</c:v>
                </c:pt>
                <c:pt idx="173">
                  <c:v>0.52574861481572532</c:v>
                </c:pt>
                <c:pt idx="174">
                  <c:v>0.52195876342973757</c:v>
                </c:pt>
                <c:pt idx="175">
                  <c:v>0.51817954524759702</c:v>
                </c:pt>
                <c:pt idx="176">
                  <c:v>0.51441124874783184</c:v>
                </c:pt>
                <c:pt idx="177">
                  <c:v>0.51065415634710565</c:v>
                </c:pt>
                <c:pt idx="178">
                  <c:v>0.50690854441316491</c:v>
                </c:pt>
                <c:pt idx="179">
                  <c:v>0.50317468328043791</c:v>
                </c:pt>
                <c:pt idx="180">
                  <c:v>0.49945283726819578</c:v>
                </c:pt>
                <c:pt idx="181">
                  <c:v>0.4957432647011959</c:v>
                </c:pt>
                <c:pt idx="182">
                  <c:v>0.49204621793272241</c:v>
                </c:pt>
                <c:pt idx="183">
                  <c:v>0.48836194336994265</c:v>
                </c:pt>
                <c:pt idx="184">
                  <c:v>0.48469068150149891</c:v>
                </c:pt>
                <c:pt idx="185">
                  <c:v>0.48103266692725299</c:v>
                </c:pt>
                <c:pt idx="186">
                  <c:v>0.47738812839010669</c:v>
                </c:pt>
                <c:pt idx="187">
                  <c:v>0.47375728880981721</c:v>
                </c:pt>
                <c:pt idx="188">
                  <c:v>0.47014036531873127</c:v>
                </c:pt>
                <c:pt idx="189">
                  <c:v>0.46653756929936152</c:v>
                </c:pt>
                <c:pt idx="190">
                  <c:v>0.46294910642372977</c:v>
                </c:pt>
                <c:pt idx="191">
                  <c:v>0.45937517669440087</c:v>
                </c:pt>
                <c:pt idx="192">
                  <c:v>0.45581597448713801</c:v>
                </c:pt>
                <c:pt idx="193">
                  <c:v>0.45227168859510214</c:v>
                </c:pt>
                <c:pt idx="194">
                  <c:v>0.44874250227453161</c:v>
                </c:pt>
                <c:pt idx="195">
                  <c:v>0.44522859329182396</c:v>
                </c:pt>
                <c:pt idx="196">
                  <c:v>0.44173013397195965</c:v>
                </c:pt>
                <c:pt idx="197">
                  <c:v>0.43824729124819484</c:v>
                </c:pt>
                <c:pt idx="198">
                  <c:v>0.43478022671296057</c:v>
                </c:pt>
                <c:pt idx="199">
                  <c:v>0.43132909666990227</c:v>
                </c:pt>
                <c:pt idx="200">
                  <c:v>0.42789405218699716</c:v>
                </c:pt>
                <c:pt idx="201">
                  <c:v>0.4244752391506873</c:v>
                </c:pt>
                <c:pt idx="202">
                  <c:v>0.42107279832096733</c:v>
                </c:pt>
                <c:pt idx="203">
                  <c:v>0.41768686538736755</c:v>
                </c:pt>
                <c:pt idx="204">
                  <c:v>0.4143175710257759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13128"/>
        <c:axId val="469512344"/>
      </c:scatterChart>
      <c:valAx>
        <c:axId val="46951312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9512344"/>
        <c:crosses val="autoZero"/>
        <c:crossBetween val="midCat"/>
        <c:majorUnit val="10"/>
      </c:valAx>
      <c:valAx>
        <c:axId val="46951234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9513128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7736"/>
        <c:axId val="475548128"/>
      </c:scatterChart>
      <c:valAx>
        <c:axId val="4755477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8128"/>
        <c:crosses val="autoZero"/>
        <c:crossBetween val="midCat"/>
      </c:valAx>
      <c:valAx>
        <c:axId val="475548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7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0.5, alfa =50'!$S$11:$S$215</c:f>
              <c:numCache>
                <c:formatCode>0.000</c:formatCode>
                <c:ptCount val="205"/>
                <c:pt idx="0">
                  <c:v>0.99666721359806276</c:v>
                </c:pt>
                <c:pt idx="1">
                  <c:v>0.99546649181079727</c:v>
                </c:pt>
                <c:pt idx="2">
                  <c:v>0.99208823843511218</c:v>
                </c:pt>
                <c:pt idx="3">
                  <c:v>0.98712384397216768</c:v>
                </c:pt>
                <c:pt idx="4">
                  <c:v>0.98395357390902149</c:v>
                </c:pt>
                <c:pt idx="5">
                  <c:v>0.98028593117890173</c:v>
                </c:pt>
                <c:pt idx="6">
                  <c:v>0.97610090580463171</c:v>
                </c:pt>
                <c:pt idx="7">
                  <c:v>0.97138661778224722</c:v>
                </c:pt>
                <c:pt idx="8">
                  <c:v>0.96613971806835841</c:v>
                </c:pt>
                <c:pt idx="9">
                  <c:v>0.96036545732022915</c:v>
                </c:pt>
                <c:pt idx="10">
                  <c:v>0.95914837723783286</c:v>
                </c:pt>
                <c:pt idx="11">
                  <c:v>0.95791086960135274</c:v>
                </c:pt>
                <c:pt idx="12">
                  <c:v>0.95665309455698544</c:v>
                </c:pt>
                <c:pt idx="13">
                  <c:v>0.95537522441078637</c:v>
                </c:pt>
                <c:pt idx="14">
                  <c:v>0.95407744338710154</c:v>
                </c:pt>
                <c:pt idx="15">
                  <c:v>0.95275994737446168</c:v>
                </c:pt>
                <c:pt idx="16">
                  <c:v>0.95142294365965074</c:v>
                </c:pt>
                <c:pt idx="17">
                  <c:v>0.95006665065066787</c:v>
                </c:pt>
                <c:pt idx="18">
                  <c:v>0.94869129758930337</c:v>
                </c:pt>
                <c:pt idx="19">
                  <c:v>0.94729712425405443</c:v>
                </c:pt>
                <c:pt idx="20">
                  <c:v>0.94588438065410319</c:v>
                </c:pt>
                <c:pt idx="21">
                  <c:v>0.94445332671507987</c:v>
                </c:pt>
                <c:pt idx="22">
                  <c:v>0.94300423195732808</c:v>
                </c:pt>
                <c:pt idx="23">
                  <c:v>0.94153737516738467</c:v>
                </c:pt>
                <c:pt idx="24">
                  <c:v>0.94005304406337997</c:v>
                </c:pt>
                <c:pt idx="25">
                  <c:v>0.93855153495505284</c:v>
                </c:pt>
                <c:pt idx="26">
                  <c:v>0.93703315239906826</c:v>
                </c:pt>
                <c:pt idx="27">
                  <c:v>0.93549820885031143</c:v>
                </c:pt>
                <c:pt idx="28">
                  <c:v>0.93394702430981735</c:v>
                </c:pt>
                <c:pt idx="29">
                  <c:v>0.93237992596998742</c:v>
                </c:pt>
                <c:pt idx="30">
                  <c:v>0.93079724785772278</c:v>
                </c:pt>
                <c:pt idx="31">
                  <c:v>0.92919933047609116</c:v>
                </c:pt>
                <c:pt idx="32">
                  <c:v>0.92758652044512468</c:v>
                </c:pt>
                <c:pt idx="33">
                  <c:v>0.92595917014233531</c:v>
                </c:pt>
                <c:pt idx="34">
                  <c:v>0.92431763734350592</c:v>
                </c:pt>
                <c:pt idx="35">
                  <c:v>0.9226622848643018</c:v>
                </c:pt>
                <c:pt idx="36">
                  <c:v>0.92099348020322902</c:v>
                </c:pt>
                <c:pt idx="37">
                  <c:v>0.91931159518644379</c:v>
                </c:pt>
                <c:pt idx="38">
                  <c:v>0.91761700561489379</c:v>
                </c:pt>
                <c:pt idx="39">
                  <c:v>0.91591009091425724</c:v>
                </c:pt>
                <c:pt idx="40">
                  <c:v>0.91419123378812084</c:v>
                </c:pt>
                <c:pt idx="41">
                  <c:v>0.91246081987481797</c:v>
                </c:pt>
                <c:pt idx="42">
                  <c:v>0.91071923740832395</c:v>
                </c:pt>
                <c:pt idx="43">
                  <c:v>0.90896687688359301</c:v>
                </c:pt>
                <c:pt idx="44">
                  <c:v>0.90720413072668582</c:v>
                </c:pt>
                <c:pt idx="45">
                  <c:v>0.90543139297002972</c:v>
                </c:pt>
                <c:pt idx="46">
                  <c:v>0.90364905893312364</c:v>
                </c:pt>
                <c:pt idx="47">
                  <c:v>0.90185752490898163</c:v>
                </c:pt>
                <c:pt idx="48">
                  <c:v>0.9000571878565885</c:v>
                </c:pt>
                <c:pt idx="49">
                  <c:v>0.89824844509962087</c:v>
                </c:pt>
                <c:pt idx="50">
                  <c:v>0.89643169403166567</c:v>
                </c:pt>
                <c:pt idx="51">
                  <c:v>0.89460733182814856</c:v>
                </c:pt>
                <c:pt idx="52">
                  <c:v>0.89277575516516727</c:v>
                </c:pt>
                <c:pt idx="53">
                  <c:v>0.89093735994540335</c:v>
                </c:pt>
                <c:pt idx="54">
                  <c:v>0.88909254103126922</c:v>
                </c:pt>
                <c:pt idx="55">
                  <c:v>0.88724169198542757</c:v>
                </c:pt>
                <c:pt idx="56">
                  <c:v>0.88538520481880645</c:v>
                </c:pt>
                <c:pt idx="57">
                  <c:v>0.88352346974620877</c:v>
                </c:pt>
                <c:pt idx="58">
                  <c:v>0.88165687494960865</c:v>
                </c:pt>
                <c:pt idx="59">
                  <c:v>0.87978580634920189</c:v>
                </c:pt>
                <c:pt idx="60">
                  <c:v>0.87791064738226832</c:v>
                </c:pt>
                <c:pt idx="61">
                  <c:v>0.87603177878988503</c:v>
                </c:pt>
                <c:pt idx="62">
                  <c:v>0.87414957841151908</c:v>
                </c:pt>
                <c:pt idx="63">
                  <c:v>0.87226442098751011</c:v>
                </c:pt>
                <c:pt idx="64">
                  <c:v>0.87037667796944573</c:v>
                </c:pt>
                <c:pt idx="65">
                  <c:v>0.86848671733841221</c:v>
                </c:pt>
                <c:pt idx="66">
                  <c:v>0.86659490343110057</c:v>
                </c:pt>
                <c:pt idx="67">
                  <c:v>0.86470159677372749</c:v>
                </c:pt>
                <c:pt idx="68">
                  <c:v>0.86280715392372809</c:v>
                </c:pt>
                <c:pt idx="69">
                  <c:v>0.86091192731915755</c:v>
                </c:pt>
                <c:pt idx="70">
                  <c:v>0.85901626513574214</c:v>
                </c:pt>
                <c:pt idx="71">
                  <c:v>0.8571205111514959</c:v>
                </c:pt>
                <c:pt idx="72">
                  <c:v>0.85522500461882323</c:v>
                </c:pt>
                <c:pt idx="73">
                  <c:v>0.85333008014401246</c:v>
                </c:pt>
                <c:pt idx="74">
                  <c:v>0.85143606757402202</c:v>
                </c:pt>
                <c:pt idx="75">
                  <c:v>0.84954329189044897</c:v>
                </c:pt>
                <c:pt idx="76">
                  <c:v>0.84765207311056845</c:v>
                </c:pt>
                <c:pt idx="77">
                  <c:v>0.84576272619532566</c:v>
                </c:pt>
                <c:pt idx="78">
                  <c:v>0.84387556096415062</c:v>
                </c:pt>
                <c:pt idx="79">
                  <c:v>0.8419908820164711</c:v>
                </c:pt>
                <c:pt idx="80">
                  <c:v>0.84010898865978489</c:v>
                </c:pt>
                <c:pt idx="81">
                  <c:v>0.8382301748441553</c:v>
                </c:pt>
                <c:pt idx="82">
                  <c:v>0.83635472910298603</c:v>
                </c:pt>
                <c:pt idx="83">
                  <c:v>0.83448293449992972</c:v>
                </c:pt>
                <c:pt idx="84">
                  <c:v>0.8326150685817838</c:v>
                </c:pt>
                <c:pt idx="85">
                  <c:v>0.83075140333721897</c:v>
                </c:pt>
                <c:pt idx="86">
                  <c:v>0.82889220516119144</c:v>
                </c:pt>
                <c:pt idx="87">
                  <c:v>0.82703773482488097</c:v>
                </c:pt>
                <c:pt idx="88">
                  <c:v>0.82518824745099939</c:v>
                </c:pt>
                <c:pt idx="89">
                  <c:v>0.82334399249431545</c:v>
                </c:pt>
                <c:pt idx="90">
                  <c:v>0.82150521372723073</c:v>
                </c:pt>
                <c:pt idx="91">
                  <c:v>0.81967214923025877</c:v>
                </c:pt>
                <c:pt idx="92">
                  <c:v>0.81784503138723785</c:v>
                </c:pt>
                <c:pt idx="93">
                  <c:v>0.8160240868851274</c:v>
                </c:pt>
                <c:pt idx="94">
                  <c:v>0.81420953671822616</c:v>
                </c:pt>
                <c:pt idx="95">
                  <c:v>0.81240159619665397</c:v>
                </c:pt>
                <c:pt idx="96">
                  <c:v>0.81060047495894338</c:v>
                </c:pt>
                <c:pt idx="97">
                  <c:v>0.80880637698858382</c:v>
                </c:pt>
                <c:pt idx="98">
                  <c:v>0.80701950063436256</c:v>
                </c:pt>
                <c:pt idx="99">
                  <c:v>0.80524003863435356</c:v>
                </c:pt>
                <c:pt idx="100">
                  <c:v>0.80346817814339799</c:v>
                </c:pt>
                <c:pt idx="101">
                  <c:v>0.80170410076392995</c:v>
                </c:pt>
                <c:pt idx="102">
                  <c:v>0.79994798258000122</c:v>
                </c:pt>
                <c:pt idx="103">
                  <c:v>0.79819999419435328</c:v>
                </c:pt>
                <c:pt idx="104">
                  <c:v>0.79646030076840046</c:v>
                </c:pt>
                <c:pt idx="105">
                  <c:v>0.79472906206497862</c:v>
                </c:pt>
                <c:pt idx="106">
                  <c:v>0.79300643249372138</c:v>
                </c:pt>
                <c:pt idx="107">
                  <c:v>0.79129256115892954</c:v>
                </c:pt>
                <c:pt idx="108">
                  <c:v>0.78958759190979722</c:v>
                </c:pt>
                <c:pt idx="109">
                  <c:v>0.78789166339286565</c:v>
                </c:pt>
                <c:pt idx="110">
                  <c:v>0.7862049091065767</c:v>
                </c:pt>
                <c:pt idx="111">
                  <c:v>0.78452745745779995</c:v>
                </c:pt>
                <c:pt idx="112">
                  <c:v>0.78285943182020867</c:v>
                </c:pt>
                <c:pt idx="113">
                  <c:v>0.78120095059439054</c:v>
                </c:pt>
                <c:pt idx="114">
                  <c:v>0.77955212726957068</c:v>
                </c:pt>
                <c:pt idx="115">
                  <c:v>0.777913070486836</c:v>
                </c:pt>
                <c:pt idx="116">
                  <c:v>0.77628388410374949</c:v>
                </c:pt>
                <c:pt idx="117">
                  <c:v>0.77466466726024752</c:v>
                </c:pt>
                <c:pt idx="118">
                  <c:v>0.7730555144457133</c:v>
                </c:pt>
                <c:pt idx="119">
                  <c:v>0.7714565155671268</c:v>
                </c:pt>
                <c:pt idx="120">
                  <c:v>0.76986775601819213</c:v>
                </c:pt>
                <c:pt idx="121">
                  <c:v>0.76828931674934431</c:v>
                </c:pt>
                <c:pt idx="122">
                  <c:v>0.7667212743385462</c:v>
                </c:pt>
                <c:pt idx="123">
                  <c:v>0.76516370106278331</c:v>
                </c:pt>
                <c:pt idx="124">
                  <c:v>0.76361666497017067</c:v>
                </c:pt>
                <c:pt idx="125">
                  <c:v>0.76208022995258751</c:v>
                </c:pt>
                <c:pt idx="126">
                  <c:v>0.76055445581875902</c:v>
                </c:pt>
                <c:pt idx="127">
                  <c:v>0.7590393983677084</c:v>
                </c:pt>
                <c:pt idx="128">
                  <c:v>0.75753510946250069</c:v>
                </c:pt>
                <c:pt idx="129">
                  <c:v>0.75604163710420991</c:v>
                </c:pt>
                <c:pt idx="130">
                  <c:v>0.75455902550603826</c:v>
                </c:pt>
                <c:pt idx="131">
                  <c:v>0.75308731516751859</c:v>
                </c:pt>
                <c:pt idx="132">
                  <c:v>0.75162654294874109</c:v>
                </c:pt>
                <c:pt idx="133">
                  <c:v>0.75017674214453622</c:v>
                </c:pt>
                <c:pt idx="134">
                  <c:v>0.74873794255856163</c:v>
                </c:pt>
                <c:pt idx="135">
                  <c:v>0.74731017057723048</c:v>
                </c:pt>
                <c:pt idx="136">
                  <c:v>0.74589344924343393</c:v>
                </c:pt>
                <c:pt idx="137">
                  <c:v>0.74448779832999956</c:v>
                </c:pt>
                <c:pt idx="138">
                  <c:v>0.74309323441284314</c:v>
                </c:pt>
                <c:pt idx="139">
                  <c:v>0.74170977094376278</c:v>
                </c:pt>
                <c:pt idx="140">
                  <c:v>0.74033741832283395</c:v>
                </c:pt>
                <c:pt idx="141">
                  <c:v>0.73897618397036069</c:v>
                </c:pt>
                <c:pt idx="142">
                  <c:v>0.73762607239834688</c:v>
                </c:pt>
                <c:pt idx="143">
                  <c:v>0.73628708528144637</c:v>
                </c:pt>
                <c:pt idx="144">
                  <c:v>0.73495922152735826</c:v>
                </c:pt>
                <c:pt idx="145">
                  <c:v>0.73364247734663401</c:v>
                </c:pt>
                <c:pt idx="146">
                  <c:v>0.73233684632186313</c:v>
                </c:pt>
                <c:pt idx="147">
                  <c:v>0.73104231947621023</c:v>
                </c:pt>
                <c:pt idx="148">
                  <c:v>0.72975888534127387</c:v>
                </c:pt>
                <c:pt idx="149">
                  <c:v>0.72848653002424058</c:v>
                </c:pt>
                <c:pt idx="150">
                  <c:v>0.72722523727431321</c:v>
                </c:pt>
                <c:pt idx="151">
                  <c:v>0.72597498854838738</c:v>
                </c:pt>
                <c:pt idx="152">
                  <c:v>0.72473576307595666</c:v>
                </c:pt>
                <c:pt idx="153">
                  <c:v>0.72350753792322786</c:v>
                </c:pt>
                <c:pt idx="154">
                  <c:v>0.72229028805642803</c:v>
                </c:pt>
                <c:pt idx="155">
                  <c:v>0.72108398640428595</c:v>
                </c:pt>
                <c:pt idx="156">
                  <c:v>0.71988860391967613</c:v>
                </c:pt>
                <c:pt idx="157">
                  <c:v>0.71870410964040798</c:v>
                </c:pt>
                <c:pt idx="158">
                  <c:v>0.71753047074915155</c:v>
                </c:pt>
                <c:pt idx="159">
                  <c:v>0.71636765263248769</c:v>
                </c:pt>
                <c:pt idx="160">
                  <c:v>0.71521561893907171</c:v>
                </c:pt>
                <c:pt idx="161">
                  <c:v>0.71407433163690504</c:v>
                </c:pt>
                <c:pt idx="162">
                  <c:v>0.71294375106970442</c:v>
                </c:pt>
                <c:pt idx="163">
                  <c:v>0.71182383601236632</c:v>
                </c:pt>
                <c:pt idx="164">
                  <c:v>0.71071454372551701</c:v>
                </c:pt>
                <c:pt idx="165">
                  <c:v>0.70961583000914785</c:v>
                </c:pt>
                <c:pt idx="166">
                  <c:v>0.70852764925533174</c:v>
                </c:pt>
                <c:pt idx="167">
                  <c:v>0.7074499545000158</c:v>
                </c:pt>
                <c:pt idx="168">
                  <c:v>0.70638269747389526</c:v>
                </c:pt>
                <c:pt idx="169">
                  <c:v>0.70532582865236026</c:v>
                </c:pt>
                <c:pt idx="170">
                  <c:v>0.70427929730452243</c:v>
                </c:pt>
                <c:pt idx="171">
                  <c:v>0.70324305154131872</c:v>
                </c:pt>
                <c:pt idx="172">
                  <c:v>0.70221703836269511</c:v>
                </c:pt>
                <c:pt idx="173">
                  <c:v>0.70120120370387395</c:v>
                </c:pt>
                <c:pt idx="174">
                  <c:v>0.70019549248070678</c:v>
                </c:pt>
                <c:pt idx="175">
                  <c:v>0.69919984863411622</c:v>
                </c:pt>
                <c:pt idx="176">
                  <c:v>0.69821421517363269</c:v>
                </c:pt>
                <c:pt idx="177">
                  <c:v>0.69723853422002979</c:v>
                </c:pt>
                <c:pt idx="178">
                  <c:v>0.69627274704706499</c:v>
                </c:pt>
                <c:pt idx="179">
                  <c:v>0.69531679412232983</c:v>
                </c:pt>
                <c:pt idx="180">
                  <c:v>0.69437061514721765</c:v>
                </c:pt>
                <c:pt idx="181">
                  <c:v>0.69343414909601531</c:v>
                </c:pt>
                <c:pt idx="182">
                  <c:v>0.69250733425412658</c:v>
                </c:pt>
                <c:pt idx="183">
                  <c:v>0.69159010825543332</c:v>
                </c:pt>
                <c:pt idx="184">
                  <c:v>0.69068240811880532</c:v>
                </c:pt>
                <c:pt idx="185">
                  <c:v>0.68978417028376338</c:v>
                </c:pt>
                <c:pt idx="186">
                  <c:v>0.6888953306453095</c:v>
                </c:pt>
                <c:pt idx="187">
                  <c:v>0.68801582458792743</c:v>
                </c:pt>
                <c:pt idx="188">
                  <c:v>0.68714558701876705</c:v>
                </c:pt>
                <c:pt idx="189">
                  <c:v>0.68628455240002129</c:v>
                </c:pt>
                <c:pt idx="190">
                  <c:v>0.68543265478050308</c:v>
                </c:pt>
                <c:pt idx="191">
                  <c:v>0.68458982782643574</c:v>
                </c:pt>
                <c:pt idx="192">
                  <c:v>0.68375600485146393</c:v>
                </c:pt>
                <c:pt idx="193">
                  <c:v>0.68293111884589786</c:v>
                </c:pt>
                <c:pt idx="194">
                  <c:v>0.68211510250519869</c:v>
                </c:pt>
                <c:pt idx="195">
                  <c:v>0.68130788825771915</c:v>
                </c:pt>
                <c:pt idx="196">
                  <c:v>0.68050940829170636</c:v>
                </c:pt>
                <c:pt idx="197">
                  <c:v>0.67971959458158004</c:v>
                </c:pt>
                <c:pt idx="198">
                  <c:v>0.67893837891349695</c:v>
                </c:pt>
                <c:pt idx="199">
                  <c:v>0.67816569291021156</c:v>
                </c:pt>
                <c:pt idx="200">
                  <c:v>0.67740146805524426</c:v>
                </c:pt>
                <c:pt idx="201">
                  <c:v>0.67664563571636926</c:v>
                </c:pt>
                <c:pt idx="202">
                  <c:v>0.67589812716843178</c:v>
                </c:pt>
                <c:pt idx="203">
                  <c:v>0.67515887361550642</c:v>
                </c:pt>
                <c:pt idx="204">
                  <c:v>0.67442780621240928</c:v>
                </c:pt>
              </c:numCache>
            </c:numRef>
          </c:xVal>
          <c:yVal>
            <c:numRef>
              <c:f>'Situação 2 0.5, alfa =50'!$AE$11:$AE$215</c:f>
              <c:numCache>
                <c:formatCode>0.0000000</c:formatCode>
                <c:ptCount val="205"/>
                <c:pt idx="0">
                  <c:v>0.38754807344612829</c:v>
                </c:pt>
                <c:pt idx="1">
                  <c:v>0.32302223488935355</c:v>
                </c:pt>
                <c:pt idx="2">
                  <c:v>0.21260359133708306</c:v>
                </c:pt>
                <c:pt idx="3">
                  <c:v>0.13059381816047594</c:v>
                </c:pt>
                <c:pt idx="4">
                  <c:v>9.9886441956707803E-2</c:v>
                </c:pt>
                <c:pt idx="5">
                  <c:v>7.5236553869532194E-2</c:v>
                </c:pt>
                <c:pt idx="6">
                  <c:v>5.5847579252106497E-2</c:v>
                </c:pt>
                <c:pt idx="7">
                  <c:v>4.0883677711319497E-2</c:v>
                </c:pt>
                <c:pt idx="8">
                  <c:v>2.9537854709003001E-2</c:v>
                </c:pt>
                <c:pt idx="9">
                  <c:v>2.1076379757303771E-2</c:v>
                </c:pt>
                <c:pt idx="10">
                  <c:v>1.9672338435438756E-2</c:v>
                </c:pt>
                <c:pt idx="11">
                  <c:v>1.835327222266727E-2</c:v>
                </c:pt>
                <c:pt idx="12">
                  <c:v>1.7114760352503044E-2</c:v>
                </c:pt>
                <c:pt idx="13">
                  <c:v>1.5952551701955458E-2</c:v>
                </c:pt>
                <c:pt idx="14">
                  <c:v>1.4862563456327017E-2</c:v>
                </c:pt>
                <c:pt idx="15">
                  <c:v>1.3840879254572027E-2</c:v>
                </c:pt>
                <c:pt idx="16">
                  <c:v>1.288374687027549E-2</c:v>
                </c:pt>
                <c:pt idx="17">
                  <c:v>1.1987575480764956E-2</c:v>
                </c:pt>
                <c:pt idx="18">
                  <c:v>1.1148932574217852E-2</c:v>
                </c:pt>
                <c:pt idx="19">
                  <c:v>1.0364540541911488E-2</c:v>
                </c:pt>
                <c:pt idx="20">
                  <c:v>9.6312730000006151E-3</c:v>
                </c:pt>
                <c:pt idx="21">
                  <c:v>8.9461508824325488E-3</c:v>
                </c:pt>
                <c:pt idx="22">
                  <c:v>8.3063383438417536E-3</c:v>
                </c:pt>
                <c:pt idx="23">
                  <c:v>7.7091385085282906E-3</c:v>
                </c:pt>
                <c:pt idx="24">
                  <c:v>7.1519890989305687E-3</c:v>
                </c:pt>
                <c:pt idx="25">
                  <c:v>6.6324579743724139E-3</c:v>
                </c:pt>
                <c:pt idx="26">
                  <c:v>6.1482386083101769E-3</c:v>
                </c:pt>
                <c:pt idx="27">
                  <c:v>5.6971455298349735E-3</c:v>
                </c:pt>
                <c:pt idx="28">
                  <c:v>5.2771097528105746E-3</c:v>
                </c:pt>
                <c:pt idx="29">
                  <c:v>4.8861742137561014E-3</c:v>
                </c:pt>
                <c:pt idx="30">
                  <c:v>4.5224892374169101E-3</c:v>
                </c:pt>
                <c:pt idx="31">
                  <c:v>4.1843080469128697E-3</c:v>
                </c:pt>
                <c:pt idx="32">
                  <c:v>3.8699823334131318E-3</c:v>
                </c:pt>
                <c:pt idx="33">
                  <c:v>3.5779578984634461E-3</c:v>
                </c:pt>
                <c:pt idx="34">
                  <c:v>3.3067703803781857E-3</c:v>
                </c:pt>
                <c:pt idx="35">
                  <c:v>3.055041074516417E-3</c:v>
                </c:pt>
                <c:pt idx="36">
                  <c:v>2.8214728557767179E-3</c:v>
                </c:pt>
                <c:pt idx="37">
                  <c:v>2.6048462102726644E-3</c:v>
                </c:pt>
                <c:pt idx="38">
                  <c:v>2.4040153818842155E-3</c:v>
                </c:pt>
                <c:pt idx="39">
                  <c:v>2.2179046382189687E-3</c:v>
                </c:pt>
                <c:pt idx="40">
                  <c:v>2.0455046594540379E-3</c:v>
                </c:pt>
                <c:pt idx="41">
                  <c:v>1.8858690525632093E-3</c:v>
                </c:pt>
                <c:pt idx="42">
                  <c:v>1.7381109925578106E-3</c:v>
                </c:pt>
                <c:pt idx="43">
                  <c:v>1.6013999915818746E-3</c:v>
                </c:pt>
                <c:pt idx="44">
                  <c:v>1.4749587959937169E-3</c:v>
                </c:pt>
                <c:pt idx="45">
                  <c:v>1.3580604109376642E-3</c:v>
                </c:pt>
                <c:pt idx="46">
                  <c:v>1.2500252513513732E-3</c:v>
                </c:pt>
                <c:pt idx="47">
                  <c:v>1.1502184178642982E-3</c:v>
                </c:pt>
                <c:pt idx="48">
                  <c:v>1.0580470956161763E-3</c:v>
                </c:pt>
                <c:pt idx="49">
                  <c:v>9.7295807365588359E-4</c:v>
                </c:pt>
                <c:pt idx="50">
                  <c:v>8.9443538226623739E-4</c:v>
                </c:pt>
                <c:pt idx="51">
                  <c:v>8.2199804529522211E-4</c:v>
                </c:pt>
                <c:pt idx="52">
                  <c:v>7.5519794435536353E-4</c:v>
                </c:pt>
                <c:pt idx="53">
                  <c:v>6.9361779157418673E-4</c:v>
                </c:pt>
                <c:pt idx="54">
                  <c:v>6.3686920743960193E-4</c:v>
                </c:pt>
                <c:pt idx="55">
                  <c:v>5.8459090017720812E-4</c:v>
                </c:pt>
                <c:pt idx="56">
                  <c:v>5.3644694302299768E-4</c:v>
                </c:pt>
                <c:pt idx="57">
                  <c:v>4.9212514570589174E-4</c:v>
                </c:pt>
                <c:pt idx="58">
                  <c:v>4.5133551643383366E-4</c:v>
                </c:pt>
                <c:pt idx="59">
                  <c:v>4.138088106751243E-4</c:v>
                </c:pt>
                <c:pt idx="60">
                  <c:v>3.7929516304627291E-4</c:v>
                </c:pt>
                <c:pt idx="61">
                  <c:v>3.4756279865298033E-4</c:v>
                </c:pt>
                <c:pt idx="62">
                  <c:v>3.1839682028124753E-4</c:v>
                </c:pt>
                <c:pt idx="63">
                  <c:v>2.9159806789883657E-4</c:v>
                </c:pt>
                <c:pt idx="64">
                  <c:v>2.6698204700106507E-4</c:v>
                </c:pt>
                <c:pt idx="65">
                  <c:v>2.4437792241782376E-4</c:v>
                </c:pt>
                <c:pt idx="66">
                  <c:v>2.2362757428934441E-4</c:v>
                </c:pt>
                <c:pt idx="67">
                  <c:v>2.0458471301465462E-4</c:v>
                </c:pt>
                <c:pt idx="68">
                  <c:v>1.8711405007812464E-4</c:v>
                </c:pt>
                <c:pt idx="69">
                  <c:v>1.7109052176462374E-4</c:v>
                </c:pt>
                <c:pt idx="70">
                  <c:v>1.563985628813881E-4</c:v>
                </c:pt>
                <c:pt idx="71">
                  <c:v>1.4293142771424445E-4</c:v>
                </c:pt>
                <c:pt idx="72">
                  <c:v>1.30590555555989E-4</c:v>
                </c:pt>
                <c:pt idx="73">
                  <c:v>1.1928497825542741E-4</c:v>
                </c:pt>
                <c:pt idx="74">
                  <c:v>1.0893076734525732E-4</c:v>
                </c:pt>
                <c:pt idx="75">
                  <c:v>9.945051841640104E-5</c:v>
                </c:pt>
                <c:pt idx="76">
                  <c:v>9.0772870513530391E-5</c:v>
                </c:pt>
                <c:pt idx="77">
                  <c:v>8.2832058432413065E-5</c:v>
                </c:pt>
                <c:pt idx="78">
                  <c:v>7.5567495902982378E-5</c:v>
                </c:pt>
                <c:pt idx="79">
                  <c:v>6.8923387742922992E-5</c:v>
                </c:pt>
                <c:pt idx="80">
                  <c:v>6.284836916467537E-5</c:v>
                </c:pt>
                <c:pt idx="81">
                  <c:v>5.7295170513864997E-5</c:v>
                </c:pt>
                <c:pt idx="82">
                  <c:v>5.2220305809324551E-5</c:v>
                </c:pt>
                <c:pt idx="83">
                  <c:v>4.7583783543548276E-5</c:v>
                </c:pt>
                <c:pt idx="84">
                  <c:v>4.3348838288108856E-5</c:v>
                </c:pt>
                <c:pt idx="85">
                  <c:v>3.9481681730698095E-5</c:v>
                </c:pt>
                <c:pt idx="86">
                  <c:v>3.5951271849299672E-5</c:v>
                </c:pt>
                <c:pt idx="87">
                  <c:v>3.2729099004553394E-5</c:v>
                </c:pt>
                <c:pt idx="88">
                  <c:v>2.9788987803377008E-5</c:v>
                </c:pt>
                <c:pt idx="89">
                  <c:v>2.710691365587868E-5</c:v>
                </c:pt>
                <c:pt idx="90">
                  <c:v>2.4660833013066889E-5</c:v>
                </c:pt>
                <c:pt idx="91">
                  <c:v>2.2430526335318283E-5</c:v>
                </c:pt>
                <c:pt idx="92">
                  <c:v>2.0397452900715491E-5</c:v>
                </c:pt>
                <c:pt idx="93">
                  <c:v>1.8544616618719739E-5</c:v>
                </c:pt>
                <c:pt idx="94">
                  <c:v>1.6856442067772958E-5</c:v>
                </c:pt>
                <c:pt idx="95">
                  <c:v>1.5318660025945107E-5</c:v>
                </c:pt>
                <c:pt idx="96">
                  <c:v>1.3918201811278783E-5</c:v>
                </c:pt>
                <c:pt idx="97">
                  <c:v>1.2643101793601066E-5</c:v>
                </c:pt>
                <c:pt idx="98">
                  <c:v>1.1482407481876371E-5</c:v>
                </c:pt>
                <c:pt idx="99">
                  <c:v>1.0426096631256744E-5</c:v>
                </c:pt>
                <c:pt idx="100">
                  <c:v>9.4650008515789816E-6</c:v>
                </c:pt>
                <c:pt idx="101">
                  <c:v>8.5907352344463985E-6</c:v>
                </c:pt>
                <c:pt idx="102">
                  <c:v>7.7956335493115717E-6</c:v>
                </c:pt>
                <c:pt idx="103">
                  <c:v>7.072688590184064E-6</c:v>
                </c:pt>
                <c:pt idx="104">
                  <c:v>6.4154972838579921E-6</c:v>
                </c:pt>
                <c:pt idx="105">
                  <c:v>5.8182101980060245E-6</c:v>
                </c:pt>
                <c:pt idx="106">
                  <c:v>5.2754851131618471E-6</c:v>
                </c:pt>
                <c:pt idx="107">
                  <c:v>4.782444346686094E-6</c:v>
                </c:pt>
                <c:pt idx="108">
                  <c:v>4.3346355392332714E-6</c:v>
                </c:pt>
                <c:pt idx="109">
                  <c:v>3.9279956353018358E-6</c:v>
                </c:pt>
                <c:pt idx="110">
                  <c:v>3.5588178089992811E-6</c:v>
                </c:pt>
                <c:pt idx="111">
                  <c:v>3.223721104461043E-6</c:v>
                </c:pt>
                <c:pt idx="112">
                  <c:v>2.9196225774435755E-6</c:v>
                </c:pt>
                <c:pt idx="113">
                  <c:v>2.6437117404405529E-6</c:v>
                </c:pt>
                <c:pt idx="114">
                  <c:v>2.3934271285260604E-6</c:v>
                </c:pt>
                <c:pt idx="115">
                  <c:v>2.1664348168485184E-6</c:v>
                </c:pt>
                <c:pt idx="116">
                  <c:v>1.9606087335257713E-6</c:v>
                </c:pt>
                <c:pt idx="117">
                  <c:v>1.7740126235813096E-6</c:v>
                </c:pt>
                <c:pt idx="118">
                  <c:v>1.6048835306094204E-6</c:v>
                </c:pt>
                <c:pt idx="119">
                  <c:v>1.4516166731248641E-6</c:v>
                </c:pt>
                <c:pt idx="120">
                  <c:v>1.3127516020658413E-6</c:v>
                </c:pt>
                <c:pt idx="121">
                  <c:v>1.1869595347500388E-6</c:v>
                </c:pt>
                <c:pt idx="122">
                  <c:v>1.0730317687574276E-6</c:v>
                </c:pt>
                <c:pt idx="123">
                  <c:v>9.6986908680606144E-7</c:v>
                </c:pt>
                <c:pt idx="124">
                  <c:v>8.764720706868407E-7</c:v>
                </c:pt>
                <c:pt idx="125">
                  <c:v>7.9193224883021709E-7</c:v>
                </c:pt>
                <c:pt idx="126">
                  <c:v>7.1542400808163515E-7</c:v>
                </c:pt>
                <c:pt idx="127">
                  <c:v>6.4619720580279917E-7</c:v>
                </c:pt>
                <c:pt idx="128">
                  <c:v>5.8357042356910956E-7</c:v>
                </c:pt>
                <c:pt idx="129">
                  <c:v>5.2692480845287959E-7</c:v>
                </c:pt>
                <c:pt idx="130">
                  <c:v>4.7569845226585193E-7</c:v>
                </c:pt>
                <c:pt idx="131">
                  <c:v>4.2938126317339471E-7</c:v>
                </c:pt>
                <c:pt idx="132">
                  <c:v>3.8751028781403984E-7</c:v>
                </c:pt>
                <c:pt idx="133">
                  <c:v>3.4966544549335537E-7</c:v>
                </c:pt>
                <c:pt idx="134">
                  <c:v>3.154656391821707E-7</c:v>
                </c:pt>
                <c:pt idx="135">
                  <c:v>2.845652109717631E-7</c:v>
                </c:pt>
                <c:pt idx="136">
                  <c:v>2.5665071231592587E-7</c:v>
                </c:pt>
                <c:pt idx="137">
                  <c:v>2.3143796186386079E-7</c:v>
                </c:pt>
                <c:pt idx="138">
                  <c:v>2.0866936595974151E-7</c:v>
                </c:pt>
                <c:pt idx="139">
                  <c:v>1.8811147898175499E-7</c:v>
                </c:pt>
                <c:pt idx="140">
                  <c:v>1.6955278260547949E-7</c:v>
                </c:pt>
                <c:pt idx="141">
                  <c:v>1.5280166485113994E-7</c:v>
                </c:pt>
                <c:pt idx="142">
                  <c:v>1.3768458139840909E-7</c:v>
                </c:pt>
                <c:pt idx="143">
                  <c:v>1.2404438313325534E-7</c:v>
                </c:pt>
                <c:pt idx="144">
                  <c:v>1.1173879527226325E-7</c:v>
                </c:pt>
                <c:pt idx="145">
                  <c:v>1.0063903465439081E-7</c:v>
                </c:pt>
                <c:pt idx="146">
                  <c:v>9.0628552950847145E-8</c:v>
                </c:pt>
                <c:pt idx="147">
                  <c:v>8.1601894593697891E-8</c:v>
                </c:pt>
                <c:pt idx="148">
                  <c:v>7.3463659193757565E-8</c:v>
                </c:pt>
                <c:pt idx="149">
                  <c:v>6.6127559109995166E-8</c:v>
                </c:pt>
                <c:pt idx="150">
                  <c:v>5.9515563636920884E-8</c:v>
                </c:pt>
                <c:pt idx="151">
                  <c:v>5.3557122029499147E-8</c:v>
                </c:pt>
                <c:pt idx="152">
                  <c:v>4.8188458260012964E-8</c:v>
                </c:pt>
                <c:pt idx="153">
                  <c:v>4.3351931030545654E-8</c:v>
                </c:pt>
                <c:pt idx="154">
                  <c:v>3.8995453128155723E-8</c:v>
                </c:pt>
                <c:pt idx="155">
                  <c:v>3.5071964740386582E-8</c:v>
                </c:pt>
                <c:pt idx="156">
                  <c:v>3.1538955817483089E-8</c:v>
                </c:pt>
                <c:pt idx="157">
                  <c:v>2.8358033009150095E-8</c:v>
                </c:pt>
                <c:pt idx="158">
                  <c:v>2.549452710017709E-8</c:v>
                </c:pt>
                <c:pt idx="159">
                  <c:v>2.2917137233023925E-8</c:v>
                </c:pt>
                <c:pt idx="160">
                  <c:v>2.0597608537769278E-8</c:v>
                </c:pt>
                <c:pt idx="161">
                  <c:v>1.851044009474213E-8</c:v>
                </c:pt>
                <c:pt idx="162">
                  <c:v>1.6632620428845014E-8</c:v>
                </c:pt>
                <c:pt idx="163">
                  <c:v>1.4943387991188735E-8</c:v>
                </c:pt>
                <c:pt idx="164">
                  <c:v>1.3424014309750447E-8</c:v>
                </c:pt>
                <c:pt idx="165">
                  <c:v>1.2057607705331824E-8</c:v>
                </c:pt>
                <c:pt idx="166">
                  <c:v>1.0828935656018516E-8</c:v>
                </c:pt>
                <c:pt idx="167">
                  <c:v>9.7242640719784227E-9</c:v>
                </c:pt>
                <c:pt idx="168">
                  <c:v>8.7312118984435028E-9</c:v>
                </c:pt>
                <c:pt idx="169">
                  <c:v>7.8386196110273295E-9</c:v>
                </c:pt>
                <c:pt idx="170">
                  <c:v>7.0364302991550184E-9</c:v>
                </c:pt>
                <c:pt idx="171">
                  <c:v>6.3155821528491642E-9</c:v>
                </c:pt>
                <c:pt idx="172">
                  <c:v>5.6679112784595532E-9</c:v>
                </c:pt>
                <c:pt idx="173">
                  <c:v>5.0860638671301789E-9</c:v>
                </c:pt>
                <c:pt idx="174">
                  <c:v>4.5634168307831606E-9</c:v>
                </c:pt>
                <c:pt idx="175">
                  <c:v>4.0940061027589149E-9</c:v>
                </c:pt>
                <c:pt idx="176">
                  <c:v>3.6724618749809932E-9</c:v>
                </c:pt>
                <c:pt idx="177">
                  <c:v>3.2939501106541738E-9</c:v>
                </c:pt>
                <c:pt idx="178">
                  <c:v>2.9541197345109248E-9</c:v>
                </c:pt>
                <c:pt idx="179">
                  <c:v>2.6490549575573003E-9</c:v>
                </c:pt>
                <c:pt idx="180">
                  <c:v>2.3752322453236491E-9</c:v>
                </c:pt>
                <c:pt idx="181">
                  <c:v>2.1294814834399319E-9</c:v>
                </c:pt>
                <c:pt idx="182">
                  <c:v>1.9089509378735885E-9</c:v>
                </c:pt>
                <c:pt idx="183">
                  <c:v>1.7110756441116504E-9</c:v>
                </c:pt>
                <c:pt idx="184">
                  <c:v>1.5335488949096645E-9</c:v>
                </c:pt>
                <c:pt idx="185">
                  <c:v>1.3742965268513417E-9</c:v>
                </c:pt>
                <c:pt idx="186">
                  <c:v>1.2314537355818524E-9</c:v>
                </c:pt>
                <c:pt idx="187">
                  <c:v>1.1033441735160954E-9</c:v>
                </c:pt>
                <c:pt idx="188">
                  <c:v>9.8846110955978368E-10</c:v>
                </c:pt>
                <c:pt idx="189">
                  <c:v>8.8545044919156301E-10</c:v>
                </c:pt>
                <c:pt idx="190">
                  <c:v>7.9309543445121851E-10</c:v>
                </c:pt>
                <c:pt idx="191">
                  <c:v>7.1030285948876158E-10</c:v>
                </c:pt>
                <c:pt idx="192">
                  <c:v>6.3609065353334192E-10</c:v>
                </c:pt>
                <c:pt idx="193">
                  <c:v>5.6957669750483263E-10</c:v>
                </c:pt>
                <c:pt idx="194">
                  <c:v>5.0996875324225607E-10</c:v>
                </c:pt>
                <c:pt idx="195">
                  <c:v>4.5655539610082838E-10</c:v>
                </c:pt>
                <c:pt idx="196">
                  <c:v>4.0869785207893725E-10</c:v>
                </c:pt>
                <c:pt idx="197">
                  <c:v>3.6582265053100766E-10</c:v>
                </c:pt>
                <c:pt idx="198">
                  <c:v>3.2741501191735001E-10</c:v>
                </c:pt>
                <c:pt idx="199">
                  <c:v>2.9301289781958742E-10</c:v>
                </c:pt>
                <c:pt idx="200">
                  <c:v>2.6220165787445414E-10</c:v>
                </c:pt>
                <c:pt idx="201">
                  <c:v>2.3460921441218695E-10</c:v>
                </c:pt>
                <c:pt idx="202">
                  <c:v>2.099017312309947E-10</c:v>
                </c:pt>
                <c:pt idx="203">
                  <c:v>1.8777971866238442E-10</c:v>
                </c:pt>
                <c:pt idx="204">
                  <c:v>1.6797453132272346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546952"/>
        <c:axId val="475488936"/>
      </c:scatterChart>
      <c:valAx>
        <c:axId val="47554695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88936"/>
        <c:crosses val="autoZero"/>
        <c:crossBetween val="midCat"/>
      </c:valAx>
      <c:valAx>
        <c:axId val="47548893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546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0.5, alfa =50'!$R$11:$R$215</c:f>
              <c:numCache>
                <c:formatCode>0.000</c:formatCode>
                <c:ptCount val="205"/>
                <c:pt idx="0">
                  <c:v>0.99826714337539857</c:v>
                </c:pt>
                <c:pt idx="1">
                  <c:v>0.99772695902107311</c:v>
                </c:pt>
                <c:pt idx="2">
                  <c:v>0.99610850844413423</c:v>
                </c:pt>
                <c:pt idx="3">
                  <c:v>0.99340578428749715</c:v>
                </c:pt>
                <c:pt idx="4">
                  <c:v>0.99146488932979138</c:v>
                </c:pt>
                <c:pt idx="5">
                  <c:v>0.98900900188831187</c:v>
                </c:pt>
                <c:pt idx="6">
                  <c:v>0.98593519403027319</c:v>
                </c:pt>
                <c:pt idx="7">
                  <c:v>0.98213820109118188</c:v>
                </c:pt>
                <c:pt idx="8">
                  <c:v>0.97751985174540723</c:v>
                </c:pt>
                <c:pt idx="9">
                  <c:v>0.97200118508349309</c:v>
                </c:pt>
                <c:pt idx="10">
                  <c:v>0.97078459617922608</c:v>
                </c:pt>
                <c:pt idx="11">
                  <c:v>0.96952980137962463</c:v>
                </c:pt>
                <c:pt idx="12">
                  <c:v>0.96823669091761821</c:v>
                </c:pt>
                <c:pt idx="13">
                  <c:v>0.96690523084133662</c:v>
                </c:pt>
                <c:pt idx="14">
                  <c:v>0.96553546502166299</c:v>
                </c:pt>
                <c:pt idx="15">
                  <c:v>0.96412751669813601</c:v>
                </c:pt>
                <c:pt idx="16">
                  <c:v>0.96268158953546168</c:v>
                </c:pt>
                <c:pt idx="17">
                  <c:v>0.96119796816878589</c:v>
                </c:pt>
                <c:pt idx="18">
                  <c:v>0.9596770182223342</c:v>
                </c:pt>
                <c:pt idx="19">
                  <c:v>0.95811918579291799</c:v>
                </c:pt>
                <c:pt idx="20">
                  <c:v>0.95652499639698652</c:v>
                </c:pt>
                <c:pt idx="21">
                  <c:v>0.95489505338720693</c:v>
                </c:pt>
                <c:pt idx="22">
                  <c:v>0.95323003585182176</c:v>
                </c:pt>
                <c:pt idx="23">
                  <c:v>0.95153069601708762</c:v>
                </c:pt>
                <c:pt idx="24">
                  <c:v>0.94979785617978041</c:v>
                </c:pt>
                <c:pt idx="25">
                  <c:v>0.94803240520291632</c:v>
                </c:pt>
                <c:pt idx="26">
                  <c:v>0.94623529461333478</c:v>
                </c:pt>
                <c:pt idx="27">
                  <c:v>0.94440753434452251</c:v>
                </c:pt>
                <c:pt idx="28">
                  <c:v>0.94255018817191782</c:v>
                </c:pt>
                <c:pt idx="29">
                  <c:v>0.94066436889086524</c:v>
                </c:pt>
                <c:pt idx="30">
                  <c:v>0.93875123328936994</c:v>
                </c:pt>
                <c:pt idx="31">
                  <c:v>0.93681197696878171</c:v>
                </c:pt>
                <c:pt idx="32">
                  <c:v>0.93484782906559749</c:v>
                </c:pt>
                <c:pt idx="33">
                  <c:v>0.93286004692668267</c:v>
                </c:pt>
                <c:pt idx="34">
                  <c:v>0.93084991078851442</c:v>
                </c:pt>
                <c:pt idx="35">
                  <c:v>0.92881871850856679</c:v>
                </c:pt>
                <c:pt idx="36">
                  <c:v>0.92676778039382557</c:v>
                </c:pt>
                <c:pt idx="37">
                  <c:v>0.92469841416773924</c:v>
                </c:pt>
                <c:pt idx="38">
                  <c:v>0.92261194011279268</c:v>
                </c:pt>
                <c:pt idx="39">
                  <c:v>0.92050967642145054</c:v>
                </c:pt>
                <c:pt idx="40">
                  <c:v>0.91839293478358808</c:v>
                </c:pt>
                <c:pt idx="41">
                  <c:v>0.91626301623378859</c:v>
                </c:pt>
                <c:pt idx="42">
                  <c:v>0.91412120727718171</c:v>
                </c:pt>
                <c:pt idx="43">
                  <c:v>0.91196877630787143</c:v>
                </c:pt>
                <c:pt idx="44">
                  <c:v>0.90980697032958247</c:v>
                </c:pt>
                <c:pt idx="45">
                  <c:v>0.9076370119839674</c:v>
                </c:pt>
                <c:pt idx="46">
                  <c:v>0.90546009688814655</c:v>
                </c:pt>
                <c:pt idx="47">
                  <c:v>0.90327739127951601</c:v>
                </c:pt>
                <c:pt idx="48">
                  <c:v>0.90109002996271137</c:v>
                </c:pt>
                <c:pt idx="49">
                  <c:v>0.89889911455083549</c:v>
                </c:pt>
                <c:pt idx="50">
                  <c:v>0.8967057119906956</c:v>
                </c:pt>
                <c:pt idx="51">
                  <c:v>0.89451085335980496</c:v>
                </c:pt>
                <c:pt idx="52">
                  <c:v>0.89231553292130106</c:v>
                </c:pt>
                <c:pt idx="53">
                  <c:v>0.89012070742169547</c:v>
                </c:pt>
                <c:pt idx="54">
                  <c:v>0.88792729561545536</c:v>
                </c:pt>
                <c:pt idx="55">
                  <c:v>0.8857361779998234</c:v>
                </c:pt>
                <c:pt idx="56">
                  <c:v>0.88354819674297147</c:v>
                </c:pt>
                <c:pt idx="57">
                  <c:v>0.88136415578850369</c:v>
                </c:pt>
                <c:pt idx="58">
                  <c:v>0.87918482111948948</c:v>
                </c:pt>
                <c:pt idx="59">
                  <c:v>0.87701092116553026</c:v>
                </c:pt>
                <c:pt idx="60">
                  <c:v>0.87484314733686086</c:v>
                </c:pt>
                <c:pt idx="61">
                  <c:v>0.87268215467010835</c:v>
                </c:pt>
                <c:pt idx="62">
                  <c:v>0.87052856257104616</c:v>
                </c:pt>
                <c:pt idx="63">
                  <c:v>0.86838295564048074</c:v>
                </c:pt>
                <c:pt idx="64">
                  <c:v>0.86624588457025908</c:v>
                </c:pt>
                <c:pt idx="65">
                  <c:v>0.86411786709726912</c:v>
                </c:pt>
                <c:pt idx="66">
                  <c:v>0.86199938900421136</c:v>
                </c:pt>
                <c:pt idx="67">
                  <c:v>0.85989090515682221</c:v>
                </c:pt>
                <c:pt idx="68">
                  <c:v>0.85779284056812788</c:v>
                </c:pt>
                <c:pt idx="69">
                  <c:v>0.85570559148118719</c:v>
                </c:pt>
                <c:pt idx="70">
                  <c:v>0.85362952646262069</c:v>
                </c:pt>
                <c:pt idx="71">
                  <c:v>0.85156498750004805</c:v>
                </c:pt>
                <c:pt idx="72">
                  <c:v>0.84951229109731796</c:v>
                </c:pt>
                <c:pt idx="73">
                  <c:v>0.84747172936215287</c:v>
                </c:pt>
                <c:pt idx="74">
                  <c:v>0.84544357108150603</c:v>
                </c:pt>
                <c:pt idx="75">
                  <c:v>0.84342806278057503</c:v>
                </c:pt>
                <c:pt idx="76">
                  <c:v>0.84142542976199097</c:v>
                </c:pt>
                <c:pt idx="77">
                  <c:v>0.83943587712225876</c:v>
                </c:pt>
                <c:pt idx="78">
                  <c:v>0.83745959074300547</c:v>
                </c:pt>
                <c:pt idx="79">
                  <c:v>0.83549673825505399</c:v>
                </c:pt>
                <c:pt idx="80">
                  <c:v>0.83354746997373896</c:v>
                </c:pt>
                <c:pt idx="81">
                  <c:v>0.83161191980425275</c:v>
                </c:pt>
                <c:pt idx="82">
                  <c:v>0.82969020611613165</c:v>
                </c:pt>
                <c:pt idx="83">
                  <c:v>0.82778243258628825</c:v>
                </c:pt>
                <c:pt idx="84">
                  <c:v>0.82588868901024803</c:v>
                </c:pt>
                <c:pt idx="85">
                  <c:v>0.82400905208147401</c:v>
                </c:pt>
                <c:pt idx="86">
                  <c:v>0.82214358613886507</c:v>
                </c:pt>
                <c:pt idx="87">
                  <c:v>0.82029234388267191</c:v>
                </c:pt>
                <c:pt idx="88">
                  <c:v>0.81845536705923394</c:v>
                </c:pt>
                <c:pt idx="89">
                  <c:v>0.81663268711504899</c:v>
                </c:pt>
                <c:pt idx="90">
                  <c:v>0.81482432582080433</c:v>
                </c:pt>
                <c:pt idx="91">
                  <c:v>0.81303029586607323</c:v>
                </c:pt>
                <c:pt idx="92">
                  <c:v>0.81125060142545447</c:v>
                </c:pt>
                <c:pt idx="93">
                  <c:v>0.80948523869698819</c:v>
                </c:pt>
                <c:pt idx="94">
                  <c:v>0.8077341964137208</c:v>
                </c:pt>
                <c:pt idx="95">
                  <c:v>0.80599745632932529</c:v>
                </c:pt>
                <c:pt idx="96">
                  <c:v>0.80427499367870192</c:v>
                </c:pt>
                <c:pt idx="97">
                  <c:v>0.8025667776145009</c:v>
                </c:pt>
                <c:pt idx="98">
                  <c:v>0.80087277162050852</c:v>
                </c:pt>
                <c:pt idx="99">
                  <c:v>0.79919293390283963</c:v>
                </c:pt>
                <c:pt idx="100">
                  <c:v>0.79752721775987767</c:v>
                </c:pt>
                <c:pt idx="101">
                  <c:v>0.7958755719318773</c:v>
                </c:pt>
                <c:pt idx="102">
                  <c:v>0.79423794093114919</c:v>
                </c:pt>
                <c:pt idx="103">
                  <c:v>0.7926142653537106</c:v>
                </c:pt>
                <c:pt idx="104">
                  <c:v>0.79100448217327324</c:v>
                </c:pt>
                <c:pt idx="105">
                  <c:v>0.78940852501841474</c:v>
                </c:pt>
                <c:pt idx="106">
                  <c:v>0.78782632443375389</c:v>
                </c:pt>
                <c:pt idx="107">
                  <c:v>0.78625780812592405</c:v>
                </c:pt>
                <c:pt idx="108">
                  <c:v>0.78470290119511243</c:v>
                </c:pt>
                <c:pt idx="109">
                  <c:v>0.78316152635290182</c:v>
                </c:pt>
                <c:pt idx="110">
                  <c:v>0.78163360412713123</c:v>
                </c:pt>
                <c:pt idx="111">
                  <c:v>0.78011905305445117</c:v>
                </c:pt>
                <c:pt idx="112">
                  <c:v>0.77861778986123287</c:v>
                </c:pt>
                <c:pt idx="113">
                  <c:v>0.77712972963345583</c:v>
                </c:pt>
                <c:pt idx="114">
                  <c:v>0.7756547859761721</c:v>
                </c:pt>
                <c:pt idx="115">
                  <c:v>0.77419287116311997</c:v>
                </c:pt>
                <c:pt idx="116">
                  <c:v>0.77274389627703088</c:v>
                </c:pt>
                <c:pt idx="117">
                  <c:v>0.77130777134114914</c:v>
                </c:pt>
                <c:pt idx="118">
                  <c:v>0.76988440544245851</c:v>
                </c:pt>
                <c:pt idx="119">
                  <c:v>0.76847370684708571</c:v>
                </c:pt>
                <c:pt idx="120">
                  <c:v>0.76707558310832569</c:v>
                </c:pt>
                <c:pt idx="121">
                  <c:v>0.76568994116771338</c:v>
                </c:pt>
                <c:pt idx="122">
                  <c:v>0.76431668744954318</c:v>
                </c:pt>
                <c:pt idx="123">
                  <c:v>0.76295572794921618</c:v>
                </c:pt>
                <c:pt idx="124">
                  <c:v>0.7616069683157769</c:v>
                </c:pt>
                <c:pt idx="125">
                  <c:v>0.76027031392897892</c:v>
                </c:pt>
                <c:pt idx="126">
                  <c:v>0.75894566997120405</c:v>
                </c:pt>
                <c:pt idx="127">
                  <c:v>0.75763294149453919</c:v>
                </c:pt>
                <c:pt idx="128">
                  <c:v>0.75633203348329947</c:v>
                </c:pt>
                <c:pt idx="129">
                  <c:v>0.75504285091227052</c:v>
                </c:pt>
                <c:pt idx="130">
                  <c:v>0.75376529880092658</c:v>
                </c:pt>
                <c:pt idx="131">
                  <c:v>0.75249928226386753</c:v>
                </c:pt>
                <c:pt idx="132">
                  <c:v>0.75124470655770337</c:v>
                </c:pt>
                <c:pt idx="133">
                  <c:v>0.75000147712460374</c:v>
                </c:pt>
                <c:pt idx="134">
                  <c:v>0.74876949963271333</c:v>
                </c:pt>
                <c:pt idx="135">
                  <c:v>0.74754868001362806</c:v>
                </c:pt>
                <c:pt idx="136">
                  <c:v>0.74633892449710981</c:v>
                </c:pt>
                <c:pt idx="137">
                  <c:v>0.74514013964321324</c:v>
                </c:pt>
                <c:pt idx="138">
                  <c:v>0.74395223237198183</c:v>
                </c:pt>
                <c:pt idx="139">
                  <c:v>0.74277510999086604</c:v>
                </c:pt>
                <c:pt idx="140">
                  <c:v>0.74160868022000503</c:v>
                </c:pt>
                <c:pt idx="141">
                  <c:v>0.74045285121550519</c:v>
                </c:pt>
                <c:pt idx="142">
                  <c:v>0.73930753159084239</c:v>
                </c:pt>
                <c:pt idx="143">
                  <c:v>0.73817263043650316</c:v>
                </c:pt>
                <c:pt idx="144">
                  <c:v>0.73704805733798062</c:v>
                </c:pt>
                <c:pt idx="145">
                  <c:v>0.7359337223922251</c:v>
                </c:pt>
                <c:pt idx="146">
                  <c:v>0.7348295362226499</c:v>
                </c:pt>
                <c:pt idx="147">
                  <c:v>0.73373540999278486</c:v>
                </c:pt>
                <c:pt idx="148">
                  <c:v>0.73265125541866205</c:v>
                </c:pt>
                <c:pt idx="149">
                  <c:v>0.73157698478001842</c:v>
                </c:pt>
                <c:pt idx="150">
                  <c:v>0.7305125109303886</c:v>
                </c:pt>
                <c:pt idx="151">
                  <c:v>0.72945774730616175</c:v>
                </c:pt>
                <c:pt idx="152">
                  <c:v>0.72841260793466966</c:v>
                </c:pt>
                <c:pt idx="153">
                  <c:v>0.72737700744136813</c:v>
                </c:pt>
                <c:pt idx="154">
                  <c:v>0.72635086105617308</c:v>
                </c:pt>
                <c:pt idx="155">
                  <c:v>0.72533408461900484</c:v>
                </c:pt>
                <c:pt idx="156">
                  <c:v>0.7243265945845957</c:v>
                </c:pt>
                <c:pt idx="157">
                  <c:v>0.72332830802660752</c:v>
                </c:pt>
                <c:pt idx="158">
                  <c:v>0.72233914264110621</c:v>
                </c:pt>
                <c:pt idx="159">
                  <c:v>0.72135901674943725</c:v>
                </c:pt>
                <c:pt idx="160">
                  <c:v>0.72038784930054156</c:v>
                </c:pt>
                <c:pt idx="161">
                  <c:v>0.71942555987275036</c:v>
                </c:pt>
                <c:pt idx="162">
                  <c:v>0.71847206867509494</c:v>
                </c:pt>
                <c:pt idx="163">
                  <c:v>0.7175272965481635</c:v>
                </c:pt>
                <c:pt idx="164">
                  <c:v>0.71659116496453934</c:v>
                </c:pt>
                <c:pt idx="165">
                  <c:v>0.71566359602884588</c:v>
                </c:pt>
                <c:pt idx="166">
                  <c:v>0.71474451247742898</c:v>
                </c:pt>
                <c:pt idx="167">
                  <c:v>0.71383383767770181</c:v>
                </c:pt>
                <c:pt idx="168">
                  <c:v>0.71293149562717595</c:v>
                </c:pt>
                <c:pt idx="169">
                  <c:v>0.71203741095220086</c:v>
                </c:pt>
                <c:pt idx="170">
                  <c:v>0.71115150890643553</c:v>
                </c:pt>
                <c:pt idx="171">
                  <c:v>0.71027371536906869</c:v>
                </c:pt>
                <c:pt idx="172">
                  <c:v>0.70940395684280921</c:v>
                </c:pt>
                <c:pt idx="173">
                  <c:v>0.70854216045166241</c:v>
                </c:pt>
                <c:pt idx="174">
                  <c:v>0.70768825393850943</c:v>
                </c:pt>
                <c:pt idx="175">
                  <c:v>0.70684216566250502</c:v>
                </c:pt>
                <c:pt idx="176">
                  <c:v>0.70600382459630728</c:v>
                </c:pt>
                <c:pt idx="177">
                  <c:v>0.70517316032315391</c:v>
                </c:pt>
                <c:pt idx="178">
                  <c:v>0.70435010303379675</c:v>
                </c:pt>
                <c:pt idx="179">
                  <c:v>0.70353458352330656</c:v>
                </c:pt>
                <c:pt idx="180">
                  <c:v>0.70272653318775935</c:v>
                </c:pt>
                <c:pt idx="181">
                  <c:v>0.70192588402081413</c:v>
                </c:pt>
                <c:pt idx="182">
                  <c:v>0.70113256861019169</c:v>
                </c:pt>
                <c:pt idx="183">
                  <c:v>0.70034652013406407</c:v>
                </c:pt>
                <c:pt idx="184">
                  <c:v>0.69956767235736261</c:v>
                </c:pt>
                <c:pt idx="185">
                  <c:v>0.69879595962801211</c:v>
                </c:pt>
                <c:pt idx="186">
                  <c:v>0.69803131687309938</c:v>
                </c:pt>
                <c:pt idx="187">
                  <c:v>0.69727367959498232</c:v>
                </c:pt>
                <c:pt idx="188">
                  <c:v>0.69652298386734568</c:v>
                </c:pt>
                <c:pt idx="189">
                  <c:v>0.69577916633121151</c:v>
                </c:pt>
                <c:pt idx="190">
                  <c:v>0.69504216419090692</c:v>
                </c:pt>
                <c:pt idx="191">
                  <c:v>0.69431191520999591</c:v>
                </c:pt>
                <c:pt idx="192">
                  <c:v>0.6935883577071813</c:v>
                </c:pt>
                <c:pt idx="193">
                  <c:v>0.69287143055217848</c:v>
                </c:pt>
                <c:pt idx="194">
                  <c:v>0.69216107316156894</c:v>
                </c:pt>
                <c:pt idx="195">
                  <c:v>0.6914572254946324</c:v>
                </c:pt>
                <c:pt idx="196">
                  <c:v>0.6907598280491678</c:v>
                </c:pt>
                <c:pt idx="197">
                  <c:v>0.69006882185729956</c:v>
                </c:pt>
                <c:pt idx="198">
                  <c:v>0.68938414848127916</c:v>
                </c:pt>
                <c:pt idx="199">
                  <c:v>0.68870575000927847</c:v>
                </c:pt>
                <c:pt idx="200">
                  <c:v>0.68803356905118318</c:v>
                </c:pt>
                <c:pt idx="201">
                  <c:v>0.68736754873438521</c:v>
                </c:pt>
                <c:pt idx="202">
                  <c:v>0.68670763269957802</c:v>
                </c:pt>
                <c:pt idx="203">
                  <c:v>0.6860537650965568</c:v>
                </c:pt>
                <c:pt idx="204">
                  <c:v>0.6854058905800261</c:v>
                </c:pt>
              </c:numCache>
            </c:numRef>
          </c:xVal>
          <c:yVal>
            <c:numRef>
              <c:f>'Situação 2 0.5, alfa =50'!$U$11:$U$215</c:f>
              <c:numCache>
                <c:formatCode>0.000000</c:formatCode>
                <c:ptCount val="205"/>
                <c:pt idx="0">
                  <c:v>0.20865705167227017</c:v>
                </c:pt>
                <c:pt idx="1">
                  <c:v>0.18722696093330282</c:v>
                </c:pt>
                <c:pt idx="2">
                  <c:v>0.14628267472023573</c:v>
                </c:pt>
                <c:pt idx="3">
                  <c:v>0.10902953840801936</c:v>
                </c:pt>
                <c:pt idx="4">
                  <c:v>9.2215944449415652E-2</c:v>
                </c:pt>
                <c:pt idx="5">
                  <c:v>7.6818282127496834E-2</c:v>
                </c:pt>
                <c:pt idx="6">
                  <c:v>6.2960190907601535E-2</c:v>
                </c:pt>
                <c:pt idx="7">
                  <c:v>5.0725956838580312E-2</c:v>
                </c:pt>
                <c:pt idx="8">
                  <c:v>4.0150387955477408E-2</c:v>
                </c:pt>
                <c:pt idx="9">
                  <c:v>3.1212421271054454E-2</c:v>
                </c:pt>
                <c:pt idx="10">
                  <c:v>2.9615463069059239E-2</c:v>
                </c:pt>
                <c:pt idx="11">
                  <c:v>2.8080189386535562E-2</c:v>
                </c:pt>
                <c:pt idx="12">
                  <c:v>2.6605640326833171E-2</c:v>
                </c:pt>
                <c:pt idx="13">
                  <c:v>2.5190781017446363E-2</c:v>
                </c:pt>
                <c:pt idx="14">
                  <c:v>2.3834505761377061E-2</c:v>
                </c:pt>
                <c:pt idx="15">
                  <c:v>2.2535642536416947E-2</c:v>
                </c:pt>
                <c:pt idx="16">
                  <c:v>2.1292957806050353E-2</c:v>
                </c:pt>
                <c:pt idx="17">
                  <c:v>2.0105161602004488E-2</c:v>
                </c:pt>
                <c:pt idx="18">
                  <c:v>1.8970912835388532E-2</c:v>
                </c:pt>
                <c:pt idx="19">
                  <c:v>1.7888824790933705E-2</c:v>
                </c:pt>
                <c:pt idx="20">
                  <c:v>1.68574707571322E-2</c:v>
                </c:pt>
                <c:pt idx="21">
                  <c:v>1.5875389744092677E-2</c:v>
                </c:pt>
                <c:pt idx="22">
                  <c:v>1.4941092240715305E-2</c:v>
                </c:pt>
                <c:pt idx="23">
                  <c:v>1.4053065963319303E-2</c:v>
                </c:pt>
                <c:pt idx="24">
                  <c:v>1.3209781549116912E-2</c:v>
                </c:pt>
                <c:pt idx="25">
                  <c:v>1.2409698149874497E-2</c:v>
                </c:pt>
                <c:pt idx="26">
                  <c:v>1.1651268883677261E-2</c:v>
                </c:pt>
                <c:pt idx="27">
                  <c:v>1.0932946105845854E-2</c:v>
                </c:pt>
                <c:pt idx="28">
                  <c:v>1.0253186463661612E-2</c:v>
                </c:pt>
                <c:pt idx="29">
                  <c:v>9.6104557035440012E-3</c:v>
                </c:pt>
                <c:pt idx="30">
                  <c:v>9.0032332036055866E-3</c:v>
                </c:pt>
                <c:pt idx="31">
                  <c:v>8.4300162089691773E-3</c:v>
                </c:pt>
                <c:pt idx="32">
                  <c:v>7.8893237517960509E-3</c:v>
                </c:pt>
                <c:pt idx="33">
                  <c:v>7.379700242520955E-3</c:v>
                </c:pt>
                <c:pt idx="34">
                  <c:v>6.8997187232631343E-3</c:v>
                </c:pt>
                <c:pt idx="35">
                  <c:v>6.4479837786763274E-3</c:v>
                </c:pt>
                <c:pt idx="36">
                  <c:v>6.0231341035649035E-3</c:v>
                </c:pt>
                <c:pt idx="37">
                  <c:v>5.6238447303628833E-3</c:v>
                </c:pt>
                <c:pt idx="38">
                  <c:v>5.2488289230026818E-3</c:v>
                </c:pt>
                <c:pt idx="39">
                  <c:v>4.8968397467567147E-3</c:v>
                </c:pt>
                <c:pt idx="40">
                  <c:v>4.566671326300383E-3</c:v>
                </c:pt>
                <c:pt idx="41">
                  <c:v>4.2571598064994132E-3</c:v>
                </c:pt>
                <c:pt idx="42">
                  <c:v>3.9671840322784563E-3</c:v>
                </c:pt>
                <c:pt idx="43">
                  <c:v>3.6956659653781844E-3</c:v>
                </c:pt>
                <c:pt idx="44">
                  <c:v>3.4415708568810871E-3</c:v>
                </c:pt>
                <c:pt idx="45">
                  <c:v>3.2039071950967853E-3</c:v>
                </c:pt>
                <c:pt idx="46">
                  <c:v>2.9817264487773578E-3</c:v>
                </c:pt>
                <c:pt idx="47">
                  <c:v>2.7741226257112939E-3</c:v>
                </c:pt>
                <c:pt idx="48">
                  <c:v>2.580231666556511E-3</c:v>
                </c:pt>
                <c:pt idx="49">
                  <c:v>2.3992306933504175E-3</c:v>
                </c:pt>
                <c:pt idx="50">
                  <c:v>2.2303371315162235E-3</c:v>
                </c:pt>
                <c:pt idx="51">
                  <c:v>2.0728077234016748E-3</c:v>
                </c:pt>
                <c:pt idx="52">
                  <c:v>1.9259374504720114E-3</c:v>
                </c:pt>
                <c:pt idx="53">
                  <c:v>1.7890583802675159E-3</c:v>
                </c:pt>
                <c:pt idx="54">
                  <c:v>1.6615384531488333E-3</c:v>
                </c:pt>
                <c:pt idx="55">
                  <c:v>1.5427802227248931E-3</c:v>
                </c:pt>
                <c:pt idx="56">
                  <c:v>1.4322195627044006E-3</c:v>
                </c:pt>
                <c:pt idx="57">
                  <c:v>1.3293243517559727E-3</c:v>
                </c:pt>
                <c:pt idx="58">
                  <c:v>1.2335931468212076E-3</c:v>
                </c:pt>
                <c:pt idx="59">
                  <c:v>1.1445538542120331E-3</c:v>
                </c:pt>
                <c:pt idx="60">
                  <c:v>1.0617624067505787E-3</c:v>
                </c:pt>
                <c:pt idx="61">
                  <c:v>9.8480145418775944E-4</c:v>
                </c:pt>
                <c:pt idx="62">
                  <c:v>9.1327907316897828E-4</c:v>
                </c:pt>
                <c:pt idx="63">
                  <c:v>8.4682750211016321E-4</c:v>
                </c:pt>
                <c:pt idx="64">
                  <c:v>7.8510190550580203E-4</c:v>
                </c:pt>
                <c:pt idx="65">
                  <c:v>7.2777917141532585E-4</c:v>
                </c:pt>
                <c:pt idx="66">
                  <c:v>6.7455674516470282E-4</c:v>
                </c:pt>
                <c:pt idx="67">
                  <c:v>6.2515150165642799E-4</c:v>
                </c:pt>
                <c:pt idx="68">
                  <c:v>5.7929865810064539E-4</c:v>
                </c:pt>
                <c:pt idx="69">
                  <c:v>5.3675072846174146E-4</c:v>
                </c:pt>
                <c:pt idx="70">
                  <c:v>4.9727652045396156E-4</c:v>
                </c:pt>
                <c:pt idx="71">
                  <c:v>4.606601755146215E-4</c:v>
                </c:pt>
                <c:pt idx="72">
                  <c:v>4.2670025182995263E-4</c:v>
                </c:pt>
                <c:pt idx="73">
                  <c:v>3.9520885018278992E-4</c:v>
                </c:pt>
                <c:pt idx="74">
                  <c:v>3.6601078212988576E-4</c:v>
                </c:pt>
                <c:pt idx="75">
                  <c:v>3.3894277979556184E-4</c:v>
                </c:pt>
                <c:pt idx="76">
                  <c:v>3.1385274638356226E-4</c:v>
                </c:pt>
                <c:pt idx="77">
                  <c:v>2.9059904635836268E-4</c:v>
                </c:pt>
                <c:pt idx="78">
                  <c:v>2.6904983412472799E-4</c:v>
                </c:pt>
                <c:pt idx="79">
                  <c:v>2.4908241993984025E-4</c:v>
                </c:pt>
                <c:pt idx="80">
                  <c:v>2.3058267172030967E-4</c:v>
                </c:pt>
                <c:pt idx="81">
                  <c:v>2.1344445135525533E-4</c:v>
                </c:pt>
                <c:pt idx="82">
                  <c:v>1.9756908410357765E-4</c:v>
                </c:pt>
                <c:pt idx="83">
                  <c:v>1.8286485963613441E-4</c:v>
                </c:pt>
                <c:pt idx="84">
                  <c:v>1.6924656327923715E-4</c:v>
                </c:pt>
                <c:pt idx="85">
                  <c:v>1.5663503602303175E-4</c:v>
                </c:pt>
                <c:pt idx="86">
                  <c:v>1.4495676187571926E-4</c:v>
                </c:pt>
                <c:pt idx="87">
                  <c:v>1.3414348116873279E-4</c:v>
                </c:pt>
                <c:pt idx="88">
                  <c:v>1.241318284500745E-4</c:v>
                </c:pt>
                <c:pt idx="89">
                  <c:v>1.148629936394347E-4</c:v>
                </c:pt>
                <c:pt idx="90">
                  <c:v>1.0628240515969666E-4</c:v>
                </c:pt>
                <c:pt idx="91">
                  <c:v>9.8339433803690216E-5</c:v>
                </c:pt>
                <c:pt idx="92">
                  <c:v>9.0987116141448104E-5</c:v>
                </c:pt>
                <c:pt idx="93">
                  <c:v>8.4181896321258899E-5</c:v>
                </c:pt>
                <c:pt idx="94">
                  <c:v>7.7883385167031868E-5</c:v>
                </c:pt>
                <c:pt idx="95">
                  <c:v>7.2054135523862638E-5</c:v>
                </c:pt>
                <c:pt idx="96">
                  <c:v>6.6659432853062949E-5</c:v>
                </c:pt>
                <c:pt idx="97">
                  <c:v>6.1667100127206701E-5</c:v>
                </c:pt>
                <c:pt idx="98">
                  <c:v>5.704731612369078E-5</c:v>
                </c:pt>
                <c:pt idx="99">
                  <c:v>5.2772446262893245E-5</c:v>
                </c:pt>
                <c:pt idx="100">
                  <c:v>4.8816885182910289E-5</c:v>
                </c:pt>
                <c:pt idx="101">
                  <c:v>4.5156910287641447E-5</c:v>
                </c:pt>
                <c:pt idx="102">
                  <c:v>4.1770545548100897E-5</c:v>
                </c:pt>
                <c:pt idx="103">
                  <c:v>3.8637434878557383E-5</c:v>
                </c:pt>
                <c:pt idx="104">
                  <c:v>3.5738724448880167E-5</c:v>
                </c:pt>
                <c:pt idx="105">
                  <c:v>3.3056953332870847E-5</c:v>
                </c:pt>
                <c:pt idx="106">
                  <c:v>3.0575951928670666E-5</c:v>
                </c:pt>
                <c:pt idx="107">
                  <c:v>2.8280747622347023E-5</c:v>
                </c:pt>
                <c:pt idx="108">
                  <c:v>2.6157477198547561E-5</c:v>
                </c:pt>
                <c:pt idx="109">
                  <c:v>2.4193305533844749E-5</c:v>
                </c:pt>
                <c:pt idx="110">
                  <c:v>2.2376350137732153E-5</c:v>
                </c:pt>
                <c:pt idx="111">
                  <c:v>2.0695611134669557E-5</c:v>
                </c:pt>
                <c:pt idx="112">
                  <c:v>1.9140906306944033E-5</c:v>
                </c:pt>
                <c:pt idx="113">
                  <c:v>1.7702810843227276E-5</c:v>
                </c:pt>
                <c:pt idx="114">
                  <c:v>1.6372601461232288E-5</c:v>
                </c:pt>
                <c:pt idx="115">
                  <c:v>1.5142204595192371E-5</c:v>
                </c:pt>
                <c:pt idx="116">
                  <c:v>1.4004148359523917E-5</c:v>
                </c:pt>
                <c:pt idx="117">
                  <c:v>1.2951518019866242E-5</c:v>
                </c:pt>
                <c:pt idx="118">
                  <c:v>1.1977914720846073E-5</c:v>
                </c:pt>
                <c:pt idx="119">
                  <c:v>1.1077417237225282E-5</c:v>
                </c:pt>
                <c:pt idx="120">
                  <c:v>1.024454653122228E-5</c:v>
                </c:pt>
                <c:pt idx="121">
                  <c:v>9.4742329137860882E-6</c:v>
                </c:pt>
                <c:pt idx="122">
                  <c:v>8.761785621818205E-6</c:v>
                </c:pt>
                <c:pt idx="123">
                  <c:v>8.1028646364000562E-6</c:v>
                </c:pt>
                <c:pt idx="124">
                  <c:v>7.4934545794775335E-6</c:v>
                </c:pt>
                <c:pt idx="125">
                  <c:v>6.9298405378756204E-6</c:v>
                </c:pt>
                <c:pt idx="126">
                  <c:v>6.4085856742888131E-6</c:v>
                </c:pt>
                <c:pt idx="127">
                  <c:v>5.9265104947796143E-6</c:v>
                </c:pt>
                <c:pt idx="128">
                  <c:v>5.4806736517519748E-6</c:v>
                </c:pt>
                <c:pt idx="129">
                  <c:v>5.0683541699411871E-6</c:v>
                </c:pt>
                <c:pt idx="130">
                  <c:v>4.6870349910565256E-6</c:v>
                </c:pt>
                <c:pt idx="131">
                  <c:v>4.3343877402388035E-6</c:v>
                </c:pt>
                <c:pt idx="132">
                  <c:v>4.0082586244965553E-6</c:v>
                </c:pt>
                <c:pt idx="133">
                  <c:v>3.7066553797103909E-6</c:v>
                </c:pt>
                <c:pt idx="134">
                  <c:v>3.427735188960637E-6</c:v>
                </c:pt>
                <c:pt idx="135">
                  <c:v>3.1697935004382238E-6</c:v>
                </c:pt>
                <c:pt idx="136">
                  <c:v>2.9312536784616923E-6</c:v>
                </c:pt>
                <c:pt idx="137">
                  <c:v>2.7106574260098854E-6</c:v>
                </c:pt>
                <c:pt idx="138">
                  <c:v>2.5066559216116088E-6</c:v>
                </c:pt>
                <c:pt idx="139">
                  <c:v>2.3180016176509003E-6</c:v>
                </c:pt>
                <c:pt idx="140">
                  <c:v>2.1435406510580625E-6</c:v>
                </c:pt>
                <c:pt idx="141">
                  <c:v>1.9822058208915473E-6</c:v>
                </c:pt>
                <c:pt idx="142">
                  <c:v>1.83301009070016E-6</c:v>
                </c:pt>
                <c:pt idx="143">
                  <c:v>1.6950405766644551E-6</c:v>
                </c:pt>
                <c:pt idx="144">
                  <c:v>1.567452985368813E-6</c:v>
                </c:pt>
                <c:pt idx="145">
                  <c:v>1.4494664677083987E-6</c:v>
                </c:pt>
                <c:pt idx="146">
                  <c:v>1.3403588579665614E-6</c:v>
                </c:pt>
                <c:pt idx="147">
                  <c:v>1.2394622693264554E-6</c:v>
                </c:pt>
                <c:pt idx="148">
                  <c:v>1.1461590192414267E-6</c:v>
                </c:pt>
                <c:pt idx="149">
                  <c:v>1.0598778600538617E-6</c:v>
                </c:pt>
                <c:pt idx="150">
                  <c:v>9.8009049206471752E-7</c:v>
                </c:pt>
                <c:pt idx="151">
                  <c:v>9.0630833798234272E-7</c:v>
                </c:pt>
                <c:pt idx="152">
                  <c:v>8.3807955916976492E-7</c:v>
                </c:pt>
                <c:pt idx="153">
                  <c:v>7.7498629567834796E-7</c:v>
                </c:pt>
                <c:pt idx="154">
                  <c:v>7.1664211327793664E-7</c:v>
                </c:pt>
                <c:pt idx="155">
                  <c:v>6.6268964202183072E-7</c:v>
                </c:pt>
                <c:pt idx="156">
                  <c:v>6.1279839202894711E-7</c:v>
                </c:pt>
                <c:pt idx="157">
                  <c:v>5.6666273316683186E-7</c:v>
                </c:pt>
                <c:pt idx="158">
                  <c:v>5.2400002641392612E-7</c:v>
                </c:pt>
                <c:pt idx="159">
                  <c:v>4.8454889551277352E-7</c:v>
                </c:pt>
                <c:pt idx="160">
                  <c:v>4.4806762839545018E-7</c:v>
                </c:pt>
                <c:pt idx="161">
                  <c:v>4.1433269867797679E-7</c:v>
                </c:pt>
                <c:pt idx="162">
                  <c:v>3.831373982040926E-7</c:v>
                </c:pt>
                <c:pt idx="163">
                  <c:v>3.5429057231298983E-7</c:v>
                </c:pt>
                <c:pt idx="164">
                  <c:v>3.2761545013348771E-7</c:v>
                </c:pt>
                <c:pt idx="165">
                  <c:v>3.0294856277294601E-7</c:v>
                </c:pt>
                <c:pt idx="166">
                  <c:v>2.8013874279961018E-7</c:v>
                </c:pt>
                <c:pt idx="167">
                  <c:v>2.5904619892849608E-7</c:v>
                </c:pt>
                <c:pt idx="168">
                  <c:v>2.3954166025511772E-7</c:v>
                </c:pt>
                <c:pt idx="169">
                  <c:v>2.2150558481879837E-7</c:v>
                </c:pt>
                <c:pt idx="170">
                  <c:v>2.0482742767239151E-7</c:v>
                </c:pt>
                <c:pt idx="171">
                  <c:v>1.8940496397782811E-7</c:v>
                </c:pt>
                <c:pt idx="172">
                  <c:v>1.7514366300538522E-7</c:v>
                </c:pt>
                <c:pt idx="173">
                  <c:v>1.6195610919938078E-7</c:v>
                </c:pt>
                <c:pt idx="174">
                  <c:v>1.4976146679241654E-7</c:v>
                </c:pt>
                <c:pt idx="175">
                  <c:v>1.384849846781213E-7</c:v>
                </c:pt>
                <c:pt idx="176">
                  <c:v>1.2805753852797105E-7</c:v>
                </c:pt>
                <c:pt idx="177">
                  <c:v>1.1841520735057797E-7</c:v>
                </c:pt>
                <c:pt idx="178">
                  <c:v>1.0949888190022426E-7</c:v>
                </c:pt>
                <c:pt idx="179">
                  <c:v>1.0125390254772939E-7</c:v>
                </c:pt>
                <c:pt idx="180">
                  <c:v>9.3629724391758737E-8</c:v>
                </c:pt>
                <c:pt idx="181">
                  <c:v>8.6579607569903304E-8</c:v>
                </c:pt>
                <c:pt idx="182">
                  <c:v>8.0060330866102845E-8</c:v>
                </c:pt>
                <c:pt idx="183">
                  <c:v>7.4031926868834854E-8</c:v>
                </c:pt>
                <c:pt idx="184">
                  <c:v>6.8457437059555243E-8</c:v>
                </c:pt>
                <c:pt idx="185">
                  <c:v>6.3302685325610863E-8</c:v>
                </c:pt>
                <c:pt idx="186">
                  <c:v>5.8536068522537978E-8</c:v>
                </c:pt>
                <c:pt idx="187">
                  <c:v>5.4128362792834601E-8</c:v>
                </c:pt>
                <c:pt idx="188">
                  <c:v>5.0052544460822668E-8</c:v>
                </c:pt>
                <c:pt idx="189">
                  <c:v>4.6283624412644229E-8</c:v>
                </c:pt>
                <c:pt idx="190">
                  <c:v>4.2798494931146822E-8</c:v>
                </c:pt>
                <c:pt idx="191">
                  <c:v>3.9575788068390276E-8</c:v>
                </c:pt>
                <c:pt idx="192">
                  <c:v>3.6595744670676681E-8</c:v>
                </c:pt>
                <c:pt idx="193">
                  <c:v>3.3840093268474528E-8</c:v>
                </c:pt>
                <c:pt idx="194">
                  <c:v>3.129193807227085E-8</c:v>
                </c:pt>
                <c:pt idx="195">
                  <c:v>2.8935655412432354E-8</c:v>
                </c:pt>
                <c:pt idx="196">
                  <c:v>2.6756797961847725E-8</c:v>
                </c:pt>
                <c:pt idx="197">
                  <c:v>2.4742006175194398E-8</c:v>
                </c:pt>
                <c:pt idx="198">
                  <c:v>2.2878926393880282E-8</c:v>
                </c:pt>
                <c:pt idx="199">
                  <c:v>2.1156135113396706E-8</c:v>
                </c:pt>
                <c:pt idx="200">
                  <c:v>1.9563068955107509E-8</c:v>
                </c:pt>
                <c:pt idx="201">
                  <c:v>1.8089959906047806E-8</c:v>
                </c:pt>
                <c:pt idx="202">
                  <c:v>1.6727775437256209E-8</c:v>
                </c:pt>
                <c:pt idx="203">
                  <c:v>1.5468163127839194E-8</c:v>
                </c:pt>
                <c:pt idx="204">
                  <c:v>1.4303399459546333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0.5, alfa =50'!$S$11:$S$215</c:f>
              <c:numCache>
                <c:formatCode>0.000</c:formatCode>
                <c:ptCount val="205"/>
                <c:pt idx="0">
                  <c:v>0.99666721359806276</c:v>
                </c:pt>
                <c:pt idx="1">
                  <c:v>0.99546649181079727</c:v>
                </c:pt>
                <c:pt idx="2">
                  <c:v>0.99208823843511218</c:v>
                </c:pt>
                <c:pt idx="3">
                  <c:v>0.98712384397216768</c:v>
                </c:pt>
                <c:pt idx="4">
                  <c:v>0.98395357390902149</c:v>
                </c:pt>
                <c:pt idx="5">
                  <c:v>0.98028593117890173</c:v>
                </c:pt>
                <c:pt idx="6">
                  <c:v>0.97610090580463171</c:v>
                </c:pt>
                <c:pt idx="7">
                  <c:v>0.97138661778224722</c:v>
                </c:pt>
                <c:pt idx="8">
                  <c:v>0.96613971806835841</c:v>
                </c:pt>
                <c:pt idx="9">
                  <c:v>0.96036545732022915</c:v>
                </c:pt>
                <c:pt idx="10">
                  <c:v>0.95914837723783286</c:v>
                </c:pt>
                <c:pt idx="11">
                  <c:v>0.95791086960135274</c:v>
                </c:pt>
                <c:pt idx="12">
                  <c:v>0.95665309455698544</c:v>
                </c:pt>
                <c:pt idx="13">
                  <c:v>0.95537522441078637</c:v>
                </c:pt>
                <c:pt idx="14">
                  <c:v>0.95407744338710154</c:v>
                </c:pt>
                <c:pt idx="15">
                  <c:v>0.95275994737446168</c:v>
                </c:pt>
                <c:pt idx="16">
                  <c:v>0.95142294365965074</c:v>
                </c:pt>
                <c:pt idx="17">
                  <c:v>0.95006665065066787</c:v>
                </c:pt>
                <c:pt idx="18">
                  <c:v>0.94869129758930337</c:v>
                </c:pt>
                <c:pt idx="19">
                  <c:v>0.94729712425405443</c:v>
                </c:pt>
                <c:pt idx="20">
                  <c:v>0.94588438065410319</c:v>
                </c:pt>
                <c:pt idx="21">
                  <c:v>0.94445332671507987</c:v>
                </c:pt>
                <c:pt idx="22">
                  <c:v>0.94300423195732808</c:v>
                </c:pt>
                <c:pt idx="23">
                  <c:v>0.94153737516738467</c:v>
                </c:pt>
                <c:pt idx="24">
                  <c:v>0.94005304406337997</c:v>
                </c:pt>
                <c:pt idx="25">
                  <c:v>0.93855153495505284</c:v>
                </c:pt>
                <c:pt idx="26">
                  <c:v>0.93703315239906826</c:v>
                </c:pt>
                <c:pt idx="27">
                  <c:v>0.93549820885031143</c:v>
                </c:pt>
                <c:pt idx="28">
                  <c:v>0.93394702430981735</c:v>
                </c:pt>
                <c:pt idx="29">
                  <c:v>0.93237992596998742</c:v>
                </c:pt>
                <c:pt idx="30">
                  <c:v>0.93079724785772278</c:v>
                </c:pt>
                <c:pt idx="31">
                  <c:v>0.92919933047609116</c:v>
                </c:pt>
                <c:pt idx="32">
                  <c:v>0.92758652044512468</c:v>
                </c:pt>
                <c:pt idx="33">
                  <c:v>0.92595917014233531</c:v>
                </c:pt>
                <c:pt idx="34">
                  <c:v>0.92431763734350592</c:v>
                </c:pt>
                <c:pt idx="35">
                  <c:v>0.9226622848643018</c:v>
                </c:pt>
                <c:pt idx="36">
                  <c:v>0.92099348020322902</c:v>
                </c:pt>
                <c:pt idx="37">
                  <c:v>0.91931159518644379</c:v>
                </c:pt>
                <c:pt idx="38">
                  <c:v>0.91761700561489379</c:v>
                </c:pt>
                <c:pt idx="39">
                  <c:v>0.91591009091425724</c:v>
                </c:pt>
                <c:pt idx="40">
                  <c:v>0.91419123378812084</c:v>
                </c:pt>
                <c:pt idx="41">
                  <c:v>0.91246081987481797</c:v>
                </c:pt>
                <c:pt idx="42">
                  <c:v>0.91071923740832395</c:v>
                </c:pt>
                <c:pt idx="43">
                  <c:v>0.90896687688359301</c:v>
                </c:pt>
                <c:pt idx="44">
                  <c:v>0.90720413072668582</c:v>
                </c:pt>
                <c:pt idx="45">
                  <c:v>0.90543139297002972</c:v>
                </c:pt>
                <c:pt idx="46">
                  <c:v>0.90364905893312364</c:v>
                </c:pt>
                <c:pt idx="47">
                  <c:v>0.90185752490898163</c:v>
                </c:pt>
                <c:pt idx="48">
                  <c:v>0.9000571878565885</c:v>
                </c:pt>
                <c:pt idx="49">
                  <c:v>0.89824844509962087</c:v>
                </c:pt>
                <c:pt idx="50">
                  <c:v>0.89643169403166567</c:v>
                </c:pt>
                <c:pt idx="51">
                  <c:v>0.89460733182814856</c:v>
                </c:pt>
                <c:pt idx="52">
                  <c:v>0.89277575516516727</c:v>
                </c:pt>
                <c:pt idx="53">
                  <c:v>0.89093735994540335</c:v>
                </c:pt>
                <c:pt idx="54">
                  <c:v>0.88909254103126922</c:v>
                </c:pt>
                <c:pt idx="55">
                  <c:v>0.88724169198542757</c:v>
                </c:pt>
                <c:pt idx="56">
                  <c:v>0.88538520481880645</c:v>
                </c:pt>
                <c:pt idx="57">
                  <c:v>0.88352346974620877</c:v>
                </c:pt>
                <c:pt idx="58">
                  <c:v>0.88165687494960865</c:v>
                </c:pt>
                <c:pt idx="59">
                  <c:v>0.87978580634920189</c:v>
                </c:pt>
                <c:pt idx="60">
                  <c:v>0.87791064738226832</c:v>
                </c:pt>
                <c:pt idx="61">
                  <c:v>0.87603177878988503</c:v>
                </c:pt>
                <c:pt idx="62">
                  <c:v>0.87414957841151908</c:v>
                </c:pt>
                <c:pt idx="63">
                  <c:v>0.87226442098751011</c:v>
                </c:pt>
                <c:pt idx="64">
                  <c:v>0.87037667796944573</c:v>
                </c:pt>
                <c:pt idx="65">
                  <c:v>0.86848671733841221</c:v>
                </c:pt>
                <c:pt idx="66">
                  <c:v>0.86659490343110057</c:v>
                </c:pt>
                <c:pt idx="67">
                  <c:v>0.86470159677372749</c:v>
                </c:pt>
                <c:pt idx="68">
                  <c:v>0.86280715392372809</c:v>
                </c:pt>
                <c:pt idx="69">
                  <c:v>0.86091192731915755</c:v>
                </c:pt>
                <c:pt idx="70">
                  <c:v>0.85901626513574214</c:v>
                </c:pt>
                <c:pt idx="71">
                  <c:v>0.8571205111514959</c:v>
                </c:pt>
                <c:pt idx="72">
                  <c:v>0.85522500461882323</c:v>
                </c:pt>
                <c:pt idx="73">
                  <c:v>0.85333008014401246</c:v>
                </c:pt>
                <c:pt idx="74">
                  <c:v>0.85143606757402202</c:v>
                </c:pt>
                <c:pt idx="75">
                  <c:v>0.84954329189044897</c:v>
                </c:pt>
                <c:pt idx="76">
                  <c:v>0.84765207311056845</c:v>
                </c:pt>
                <c:pt idx="77">
                  <c:v>0.84576272619532566</c:v>
                </c:pt>
                <c:pt idx="78">
                  <c:v>0.84387556096415062</c:v>
                </c:pt>
                <c:pt idx="79">
                  <c:v>0.8419908820164711</c:v>
                </c:pt>
                <c:pt idx="80">
                  <c:v>0.84010898865978489</c:v>
                </c:pt>
                <c:pt idx="81">
                  <c:v>0.8382301748441553</c:v>
                </c:pt>
                <c:pt idx="82">
                  <c:v>0.83635472910298603</c:v>
                </c:pt>
                <c:pt idx="83">
                  <c:v>0.83448293449992972</c:v>
                </c:pt>
                <c:pt idx="84">
                  <c:v>0.8326150685817838</c:v>
                </c:pt>
                <c:pt idx="85">
                  <c:v>0.83075140333721897</c:v>
                </c:pt>
                <c:pt idx="86">
                  <c:v>0.82889220516119144</c:v>
                </c:pt>
                <c:pt idx="87">
                  <c:v>0.82703773482488097</c:v>
                </c:pt>
                <c:pt idx="88">
                  <c:v>0.82518824745099939</c:v>
                </c:pt>
                <c:pt idx="89">
                  <c:v>0.82334399249431545</c:v>
                </c:pt>
                <c:pt idx="90">
                  <c:v>0.82150521372723073</c:v>
                </c:pt>
                <c:pt idx="91">
                  <c:v>0.81967214923025877</c:v>
                </c:pt>
                <c:pt idx="92">
                  <c:v>0.81784503138723785</c:v>
                </c:pt>
                <c:pt idx="93">
                  <c:v>0.8160240868851274</c:v>
                </c:pt>
                <c:pt idx="94">
                  <c:v>0.81420953671822616</c:v>
                </c:pt>
                <c:pt idx="95">
                  <c:v>0.81240159619665397</c:v>
                </c:pt>
                <c:pt idx="96">
                  <c:v>0.81060047495894338</c:v>
                </c:pt>
                <c:pt idx="97">
                  <c:v>0.80880637698858382</c:v>
                </c:pt>
                <c:pt idx="98">
                  <c:v>0.80701950063436256</c:v>
                </c:pt>
                <c:pt idx="99">
                  <c:v>0.80524003863435356</c:v>
                </c:pt>
                <c:pt idx="100">
                  <c:v>0.80346817814339799</c:v>
                </c:pt>
                <c:pt idx="101">
                  <c:v>0.80170410076392995</c:v>
                </c:pt>
                <c:pt idx="102">
                  <c:v>0.79994798258000122</c:v>
                </c:pt>
                <c:pt idx="103">
                  <c:v>0.79819999419435328</c:v>
                </c:pt>
                <c:pt idx="104">
                  <c:v>0.79646030076840046</c:v>
                </c:pt>
                <c:pt idx="105">
                  <c:v>0.79472906206497862</c:v>
                </c:pt>
                <c:pt idx="106">
                  <c:v>0.79300643249372138</c:v>
                </c:pt>
                <c:pt idx="107">
                  <c:v>0.79129256115892954</c:v>
                </c:pt>
                <c:pt idx="108">
                  <c:v>0.78958759190979722</c:v>
                </c:pt>
                <c:pt idx="109">
                  <c:v>0.78789166339286565</c:v>
                </c:pt>
                <c:pt idx="110">
                  <c:v>0.7862049091065767</c:v>
                </c:pt>
                <c:pt idx="111">
                  <c:v>0.78452745745779995</c:v>
                </c:pt>
                <c:pt idx="112">
                  <c:v>0.78285943182020867</c:v>
                </c:pt>
                <c:pt idx="113">
                  <c:v>0.78120095059439054</c:v>
                </c:pt>
                <c:pt idx="114">
                  <c:v>0.77955212726957068</c:v>
                </c:pt>
                <c:pt idx="115">
                  <c:v>0.777913070486836</c:v>
                </c:pt>
                <c:pt idx="116">
                  <c:v>0.77628388410374949</c:v>
                </c:pt>
                <c:pt idx="117">
                  <c:v>0.77466466726024752</c:v>
                </c:pt>
                <c:pt idx="118">
                  <c:v>0.7730555144457133</c:v>
                </c:pt>
                <c:pt idx="119">
                  <c:v>0.7714565155671268</c:v>
                </c:pt>
                <c:pt idx="120">
                  <c:v>0.76986775601819213</c:v>
                </c:pt>
                <c:pt idx="121">
                  <c:v>0.76828931674934431</c:v>
                </c:pt>
                <c:pt idx="122">
                  <c:v>0.7667212743385462</c:v>
                </c:pt>
                <c:pt idx="123">
                  <c:v>0.76516370106278331</c:v>
                </c:pt>
                <c:pt idx="124">
                  <c:v>0.76361666497017067</c:v>
                </c:pt>
                <c:pt idx="125">
                  <c:v>0.76208022995258751</c:v>
                </c:pt>
                <c:pt idx="126">
                  <c:v>0.76055445581875902</c:v>
                </c:pt>
                <c:pt idx="127">
                  <c:v>0.7590393983677084</c:v>
                </c:pt>
                <c:pt idx="128">
                  <c:v>0.75753510946250069</c:v>
                </c:pt>
                <c:pt idx="129">
                  <c:v>0.75604163710420991</c:v>
                </c:pt>
                <c:pt idx="130">
                  <c:v>0.75455902550603826</c:v>
                </c:pt>
                <c:pt idx="131">
                  <c:v>0.75308731516751859</c:v>
                </c:pt>
                <c:pt idx="132">
                  <c:v>0.75162654294874109</c:v>
                </c:pt>
                <c:pt idx="133">
                  <c:v>0.75017674214453622</c:v>
                </c:pt>
                <c:pt idx="134">
                  <c:v>0.74873794255856163</c:v>
                </c:pt>
                <c:pt idx="135">
                  <c:v>0.74731017057723048</c:v>
                </c:pt>
                <c:pt idx="136">
                  <c:v>0.74589344924343393</c:v>
                </c:pt>
                <c:pt idx="137">
                  <c:v>0.74448779832999956</c:v>
                </c:pt>
                <c:pt idx="138">
                  <c:v>0.74309323441284314</c:v>
                </c:pt>
                <c:pt idx="139">
                  <c:v>0.74170977094376278</c:v>
                </c:pt>
                <c:pt idx="140">
                  <c:v>0.74033741832283395</c:v>
                </c:pt>
                <c:pt idx="141">
                  <c:v>0.73897618397036069</c:v>
                </c:pt>
                <c:pt idx="142">
                  <c:v>0.73762607239834688</c:v>
                </c:pt>
                <c:pt idx="143">
                  <c:v>0.73628708528144637</c:v>
                </c:pt>
                <c:pt idx="144">
                  <c:v>0.73495922152735826</c:v>
                </c:pt>
                <c:pt idx="145">
                  <c:v>0.73364247734663401</c:v>
                </c:pt>
                <c:pt idx="146">
                  <c:v>0.73233684632186313</c:v>
                </c:pt>
                <c:pt idx="147">
                  <c:v>0.73104231947621023</c:v>
                </c:pt>
                <c:pt idx="148">
                  <c:v>0.72975888534127387</c:v>
                </c:pt>
                <c:pt idx="149">
                  <c:v>0.72848653002424058</c:v>
                </c:pt>
                <c:pt idx="150">
                  <c:v>0.72722523727431321</c:v>
                </c:pt>
                <c:pt idx="151">
                  <c:v>0.72597498854838738</c:v>
                </c:pt>
                <c:pt idx="152">
                  <c:v>0.72473576307595666</c:v>
                </c:pt>
                <c:pt idx="153">
                  <c:v>0.72350753792322786</c:v>
                </c:pt>
                <c:pt idx="154">
                  <c:v>0.72229028805642803</c:v>
                </c:pt>
                <c:pt idx="155">
                  <c:v>0.72108398640428595</c:v>
                </c:pt>
                <c:pt idx="156">
                  <c:v>0.71988860391967613</c:v>
                </c:pt>
                <c:pt idx="157">
                  <c:v>0.71870410964040798</c:v>
                </c:pt>
                <c:pt idx="158">
                  <c:v>0.71753047074915155</c:v>
                </c:pt>
                <c:pt idx="159">
                  <c:v>0.71636765263248769</c:v>
                </c:pt>
                <c:pt idx="160">
                  <c:v>0.71521561893907171</c:v>
                </c:pt>
                <c:pt idx="161">
                  <c:v>0.71407433163690504</c:v>
                </c:pt>
                <c:pt idx="162">
                  <c:v>0.71294375106970442</c:v>
                </c:pt>
                <c:pt idx="163">
                  <c:v>0.71182383601236632</c:v>
                </c:pt>
                <c:pt idx="164">
                  <c:v>0.71071454372551701</c:v>
                </c:pt>
                <c:pt idx="165">
                  <c:v>0.70961583000914785</c:v>
                </c:pt>
                <c:pt idx="166">
                  <c:v>0.70852764925533174</c:v>
                </c:pt>
                <c:pt idx="167">
                  <c:v>0.7074499545000158</c:v>
                </c:pt>
                <c:pt idx="168">
                  <c:v>0.70638269747389526</c:v>
                </c:pt>
                <c:pt idx="169">
                  <c:v>0.70532582865236026</c:v>
                </c:pt>
                <c:pt idx="170">
                  <c:v>0.70427929730452243</c:v>
                </c:pt>
                <c:pt idx="171">
                  <c:v>0.70324305154131872</c:v>
                </c:pt>
                <c:pt idx="172">
                  <c:v>0.70221703836269511</c:v>
                </c:pt>
                <c:pt idx="173">
                  <c:v>0.70120120370387395</c:v>
                </c:pt>
                <c:pt idx="174">
                  <c:v>0.70019549248070678</c:v>
                </c:pt>
                <c:pt idx="175">
                  <c:v>0.69919984863411622</c:v>
                </c:pt>
                <c:pt idx="176">
                  <c:v>0.69821421517363269</c:v>
                </c:pt>
                <c:pt idx="177">
                  <c:v>0.69723853422002979</c:v>
                </c:pt>
                <c:pt idx="178">
                  <c:v>0.69627274704706499</c:v>
                </c:pt>
                <c:pt idx="179">
                  <c:v>0.69531679412232983</c:v>
                </c:pt>
                <c:pt idx="180">
                  <c:v>0.69437061514721765</c:v>
                </c:pt>
                <c:pt idx="181">
                  <c:v>0.69343414909601531</c:v>
                </c:pt>
                <c:pt idx="182">
                  <c:v>0.69250733425412658</c:v>
                </c:pt>
                <c:pt idx="183">
                  <c:v>0.69159010825543332</c:v>
                </c:pt>
                <c:pt idx="184">
                  <c:v>0.69068240811880532</c:v>
                </c:pt>
                <c:pt idx="185">
                  <c:v>0.68978417028376338</c:v>
                </c:pt>
                <c:pt idx="186">
                  <c:v>0.6888953306453095</c:v>
                </c:pt>
                <c:pt idx="187">
                  <c:v>0.68801582458792743</c:v>
                </c:pt>
                <c:pt idx="188">
                  <c:v>0.68714558701876705</c:v>
                </c:pt>
                <c:pt idx="189">
                  <c:v>0.68628455240002129</c:v>
                </c:pt>
                <c:pt idx="190">
                  <c:v>0.68543265478050308</c:v>
                </c:pt>
                <c:pt idx="191">
                  <c:v>0.68458982782643574</c:v>
                </c:pt>
                <c:pt idx="192">
                  <c:v>0.68375600485146393</c:v>
                </c:pt>
                <c:pt idx="193">
                  <c:v>0.68293111884589786</c:v>
                </c:pt>
                <c:pt idx="194">
                  <c:v>0.68211510250519869</c:v>
                </c:pt>
                <c:pt idx="195">
                  <c:v>0.68130788825771915</c:v>
                </c:pt>
                <c:pt idx="196">
                  <c:v>0.68050940829170636</c:v>
                </c:pt>
                <c:pt idx="197">
                  <c:v>0.67971959458158004</c:v>
                </c:pt>
                <c:pt idx="198">
                  <c:v>0.67893837891349695</c:v>
                </c:pt>
                <c:pt idx="199">
                  <c:v>0.67816569291021156</c:v>
                </c:pt>
                <c:pt idx="200">
                  <c:v>0.67740146805524426</c:v>
                </c:pt>
                <c:pt idx="201">
                  <c:v>0.67664563571636926</c:v>
                </c:pt>
                <c:pt idx="202">
                  <c:v>0.67589812716843178</c:v>
                </c:pt>
                <c:pt idx="203">
                  <c:v>0.67515887361550642</c:v>
                </c:pt>
                <c:pt idx="204">
                  <c:v>0.67442780621240928</c:v>
                </c:pt>
              </c:numCache>
            </c:numRef>
          </c:xVal>
          <c:yVal>
            <c:numRef>
              <c:f>'Situação 2 0.5, alfa =50'!$V$11:$V$215</c:f>
              <c:numCache>
                <c:formatCode>0.000000</c:formatCode>
                <c:ptCount val="205"/>
                <c:pt idx="0">
                  <c:v>0.38754807344612829</c:v>
                </c:pt>
                <c:pt idx="1">
                  <c:v>0.32302223488935355</c:v>
                </c:pt>
                <c:pt idx="2">
                  <c:v>0.21260359133708306</c:v>
                </c:pt>
                <c:pt idx="3">
                  <c:v>0.13059381816047594</c:v>
                </c:pt>
                <c:pt idx="4">
                  <c:v>9.9886441956707803E-2</c:v>
                </c:pt>
                <c:pt idx="5">
                  <c:v>7.5236553869532194E-2</c:v>
                </c:pt>
                <c:pt idx="6">
                  <c:v>5.5847579252106497E-2</c:v>
                </c:pt>
                <c:pt idx="7">
                  <c:v>4.0883677711319497E-2</c:v>
                </c:pt>
                <c:pt idx="8">
                  <c:v>2.9537854709003001E-2</c:v>
                </c:pt>
                <c:pt idx="9">
                  <c:v>2.1076379757303771E-2</c:v>
                </c:pt>
                <c:pt idx="10">
                  <c:v>1.9672338435438756E-2</c:v>
                </c:pt>
                <c:pt idx="11">
                  <c:v>1.835327222266727E-2</c:v>
                </c:pt>
                <c:pt idx="12">
                  <c:v>1.7114760352503044E-2</c:v>
                </c:pt>
                <c:pt idx="13">
                  <c:v>1.5952551701955458E-2</c:v>
                </c:pt>
                <c:pt idx="14">
                  <c:v>1.4862563456327017E-2</c:v>
                </c:pt>
                <c:pt idx="15">
                  <c:v>1.3840879254572027E-2</c:v>
                </c:pt>
                <c:pt idx="16">
                  <c:v>1.288374687027549E-2</c:v>
                </c:pt>
                <c:pt idx="17">
                  <c:v>1.1987575480764956E-2</c:v>
                </c:pt>
                <c:pt idx="18">
                  <c:v>1.1148932574217852E-2</c:v>
                </c:pt>
                <c:pt idx="19">
                  <c:v>1.0364540541911488E-2</c:v>
                </c:pt>
                <c:pt idx="20">
                  <c:v>9.6312730000006151E-3</c:v>
                </c:pt>
                <c:pt idx="21">
                  <c:v>8.9461508824325488E-3</c:v>
                </c:pt>
                <c:pt idx="22">
                  <c:v>8.3063383438417536E-3</c:v>
                </c:pt>
                <c:pt idx="23">
                  <c:v>7.7091385085282906E-3</c:v>
                </c:pt>
                <c:pt idx="24">
                  <c:v>7.1519890989305687E-3</c:v>
                </c:pt>
                <c:pt idx="25">
                  <c:v>6.6324579743724139E-3</c:v>
                </c:pt>
                <c:pt idx="26">
                  <c:v>6.1482386083101769E-3</c:v>
                </c:pt>
                <c:pt idx="27">
                  <c:v>5.6971455298349735E-3</c:v>
                </c:pt>
                <c:pt idx="28">
                  <c:v>5.2771097528105746E-3</c:v>
                </c:pt>
                <c:pt idx="29">
                  <c:v>4.8861742137561014E-3</c:v>
                </c:pt>
                <c:pt idx="30">
                  <c:v>4.5224892374169101E-3</c:v>
                </c:pt>
                <c:pt idx="31">
                  <c:v>4.1843080469128697E-3</c:v>
                </c:pt>
                <c:pt idx="32">
                  <c:v>3.8699823334131318E-3</c:v>
                </c:pt>
                <c:pt idx="33">
                  <c:v>3.5779578984634461E-3</c:v>
                </c:pt>
                <c:pt idx="34">
                  <c:v>3.3067703803781857E-3</c:v>
                </c:pt>
                <c:pt idx="35">
                  <c:v>3.055041074516417E-3</c:v>
                </c:pt>
                <c:pt idx="36">
                  <c:v>2.8214728557767179E-3</c:v>
                </c:pt>
                <c:pt idx="37">
                  <c:v>2.6048462102726644E-3</c:v>
                </c:pt>
                <c:pt idx="38">
                  <c:v>2.4040153818842155E-3</c:v>
                </c:pt>
                <c:pt idx="39">
                  <c:v>2.2179046382189687E-3</c:v>
                </c:pt>
                <c:pt idx="40">
                  <c:v>2.0455046594540379E-3</c:v>
                </c:pt>
                <c:pt idx="41">
                  <c:v>1.8858690525632093E-3</c:v>
                </c:pt>
                <c:pt idx="42">
                  <c:v>1.7381109925578106E-3</c:v>
                </c:pt>
                <c:pt idx="43">
                  <c:v>1.6013999915818746E-3</c:v>
                </c:pt>
                <c:pt idx="44">
                  <c:v>1.4749587959937169E-3</c:v>
                </c:pt>
                <c:pt idx="45">
                  <c:v>1.3580604109376642E-3</c:v>
                </c:pt>
                <c:pt idx="46">
                  <c:v>1.2500252513513732E-3</c:v>
                </c:pt>
                <c:pt idx="47">
                  <c:v>1.1502184178642982E-3</c:v>
                </c:pt>
                <c:pt idx="48">
                  <c:v>1.0580470956161763E-3</c:v>
                </c:pt>
                <c:pt idx="49">
                  <c:v>9.7295807365588359E-4</c:v>
                </c:pt>
                <c:pt idx="50">
                  <c:v>8.9443538226623739E-4</c:v>
                </c:pt>
                <c:pt idx="51">
                  <c:v>8.2199804529522211E-4</c:v>
                </c:pt>
                <c:pt idx="52">
                  <c:v>7.5519794435536353E-4</c:v>
                </c:pt>
                <c:pt idx="53">
                  <c:v>6.9361779157418673E-4</c:v>
                </c:pt>
                <c:pt idx="54">
                  <c:v>6.3686920743960193E-4</c:v>
                </c:pt>
                <c:pt idx="55">
                  <c:v>5.8459090017720812E-4</c:v>
                </c:pt>
                <c:pt idx="56">
                  <c:v>5.3644694302299768E-4</c:v>
                </c:pt>
                <c:pt idx="57">
                  <c:v>4.9212514570589174E-4</c:v>
                </c:pt>
                <c:pt idx="58">
                  <c:v>4.5133551643383366E-4</c:v>
                </c:pt>
                <c:pt idx="59">
                  <c:v>4.138088106751243E-4</c:v>
                </c:pt>
                <c:pt idx="60">
                  <c:v>3.7929516304627291E-4</c:v>
                </c:pt>
                <c:pt idx="61">
                  <c:v>3.4756279865298033E-4</c:v>
                </c:pt>
                <c:pt idx="62">
                  <c:v>3.1839682028124753E-4</c:v>
                </c:pt>
                <c:pt idx="63">
                  <c:v>2.9159806789883657E-4</c:v>
                </c:pt>
                <c:pt idx="64">
                  <c:v>2.6698204700106507E-4</c:v>
                </c:pt>
                <c:pt idx="65">
                  <c:v>2.4437792241782376E-4</c:v>
                </c:pt>
                <c:pt idx="66">
                  <c:v>2.2362757428934441E-4</c:v>
                </c:pt>
                <c:pt idx="67">
                  <c:v>2.0458471301465462E-4</c:v>
                </c:pt>
                <c:pt idx="68">
                  <c:v>1.8711405007812464E-4</c:v>
                </c:pt>
                <c:pt idx="69">
                  <c:v>1.7109052176462374E-4</c:v>
                </c:pt>
                <c:pt idx="70">
                  <c:v>1.563985628813881E-4</c:v>
                </c:pt>
                <c:pt idx="71">
                  <c:v>1.4293142771424445E-4</c:v>
                </c:pt>
                <c:pt idx="72">
                  <c:v>1.30590555555989E-4</c:v>
                </c:pt>
                <c:pt idx="73">
                  <c:v>1.1928497825542741E-4</c:v>
                </c:pt>
                <c:pt idx="74">
                  <c:v>1.0893076734525732E-4</c:v>
                </c:pt>
                <c:pt idx="75">
                  <c:v>9.945051841640104E-5</c:v>
                </c:pt>
                <c:pt idx="76">
                  <c:v>9.0772870513530391E-5</c:v>
                </c:pt>
                <c:pt idx="77">
                  <c:v>8.2832058432413065E-5</c:v>
                </c:pt>
                <c:pt idx="78">
                  <c:v>7.5567495902982378E-5</c:v>
                </c:pt>
                <c:pt idx="79">
                  <c:v>6.8923387742922992E-5</c:v>
                </c:pt>
                <c:pt idx="80">
                  <c:v>6.284836916467537E-5</c:v>
                </c:pt>
                <c:pt idx="81">
                  <c:v>5.7295170513864997E-5</c:v>
                </c:pt>
                <c:pt idx="82">
                  <c:v>5.2220305809324551E-5</c:v>
                </c:pt>
                <c:pt idx="83">
                  <c:v>4.7583783543548276E-5</c:v>
                </c:pt>
                <c:pt idx="84">
                  <c:v>4.3348838288108856E-5</c:v>
                </c:pt>
                <c:pt idx="85">
                  <c:v>3.9481681730698095E-5</c:v>
                </c:pt>
                <c:pt idx="86">
                  <c:v>3.5951271849299672E-5</c:v>
                </c:pt>
                <c:pt idx="87">
                  <c:v>3.2729099004553394E-5</c:v>
                </c:pt>
                <c:pt idx="88">
                  <c:v>2.9788987803377008E-5</c:v>
                </c:pt>
                <c:pt idx="89">
                  <c:v>2.710691365587868E-5</c:v>
                </c:pt>
                <c:pt idx="90">
                  <c:v>2.4660833013066889E-5</c:v>
                </c:pt>
                <c:pt idx="91">
                  <c:v>2.2430526335318283E-5</c:v>
                </c:pt>
                <c:pt idx="92">
                  <c:v>2.0397452900715491E-5</c:v>
                </c:pt>
                <c:pt idx="93">
                  <c:v>1.8544616618719739E-5</c:v>
                </c:pt>
                <c:pt idx="94">
                  <c:v>1.6856442067772958E-5</c:v>
                </c:pt>
                <c:pt idx="95">
                  <c:v>1.5318660025945107E-5</c:v>
                </c:pt>
                <c:pt idx="96">
                  <c:v>1.3918201811278783E-5</c:v>
                </c:pt>
                <c:pt idx="97">
                  <c:v>1.2643101793601066E-5</c:v>
                </c:pt>
                <c:pt idx="98">
                  <c:v>1.1482407481876371E-5</c:v>
                </c:pt>
                <c:pt idx="99">
                  <c:v>1.0426096631256744E-5</c:v>
                </c:pt>
                <c:pt idx="100">
                  <c:v>9.4650008515789816E-6</c:v>
                </c:pt>
                <c:pt idx="101">
                  <c:v>8.5907352344463985E-6</c:v>
                </c:pt>
                <c:pt idx="102">
                  <c:v>7.7956335493115717E-6</c:v>
                </c:pt>
                <c:pt idx="103">
                  <c:v>7.072688590184064E-6</c:v>
                </c:pt>
                <c:pt idx="104">
                  <c:v>6.4154972838579921E-6</c:v>
                </c:pt>
                <c:pt idx="105">
                  <c:v>5.8182101980060245E-6</c:v>
                </c:pt>
                <c:pt idx="106">
                  <c:v>5.2754851131618471E-6</c:v>
                </c:pt>
                <c:pt idx="107">
                  <c:v>4.782444346686094E-6</c:v>
                </c:pt>
                <c:pt idx="108">
                  <c:v>4.3346355392332714E-6</c:v>
                </c:pt>
                <c:pt idx="109">
                  <c:v>3.9279956353018358E-6</c:v>
                </c:pt>
                <c:pt idx="110">
                  <c:v>3.5588178089992811E-6</c:v>
                </c:pt>
                <c:pt idx="111">
                  <c:v>3.223721104461043E-6</c:v>
                </c:pt>
                <c:pt idx="112">
                  <c:v>2.9196225774435755E-6</c:v>
                </c:pt>
                <c:pt idx="113">
                  <c:v>2.6437117404405529E-6</c:v>
                </c:pt>
                <c:pt idx="114">
                  <c:v>2.3934271285260604E-6</c:v>
                </c:pt>
                <c:pt idx="115">
                  <c:v>2.1664348168485184E-6</c:v>
                </c:pt>
                <c:pt idx="116">
                  <c:v>1.9606087335257713E-6</c:v>
                </c:pt>
                <c:pt idx="117">
                  <c:v>1.7740126235813096E-6</c:v>
                </c:pt>
                <c:pt idx="118">
                  <c:v>1.6048835306094204E-6</c:v>
                </c:pt>
                <c:pt idx="119">
                  <c:v>1.4516166731248641E-6</c:v>
                </c:pt>
                <c:pt idx="120">
                  <c:v>1.3127516020658413E-6</c:v>
                </c:pt>
                <c:pt idx="121">
                  <c:v>1.1869595347500388E-6</c:v>
                </c:pt>
                <c:pt idx="122">
                  <c:v>1.0730317687574276E-6</c:v>
                </c:pt>
                <c:pt idx="123">
                  <c:v>9.6986908680606144E-7</c:v>
                </c:pt>
                <c:pt idx="124">
                  <c:v>8.764720706868407E-7</c:v>
                </c:pt>
                <c:pt idx="125">
                  <c:v>7.9193224883021709E-7</c:v>
                </c:pt>
                <c:pt idx="126">
                  <c:v>7.1542400808163515E-7</c:v>
                </c:pt>
                <c:pt idx="127">
                  <c:v>6.4619720580279917E-7</c:v>
                </c:pt>
                <c:pt idx="128">
                  <c:v>5.8357042356910956E-7</c:v>
                </c:pt>
                <c:pt idx="129">
                  <c:v>5.2692480845287959E-7</c:v>
                </c:pt>
                <c:pt idx="130">
                  <c:v>4.7569845226585193E-7</c:v>
                </c:pt>
                <c:pt idx="131">
                  <c:v>4.2938126317339471E-7</c:v>
                </c:pt>
                <c:pt idx="132">
                  <c:v>3.8751028781403984E-7</c:v>
                </c:pt>
                <c:pt idx="133">
                  <c:v>3.4966544549335537E-7</c:v>
                </c:pt>
                <c:pt idx="134">
                  <c:v>3.154656391821707E-7</c:v>
                </c:pt>
                <c:pt idx="135">
                  <c:v>2.845652109717631E-7</c:v>
                </c:pt>
                <c:pt idx="136">
                  <c:v>2.5665071231592587E-7</c:v>
                </c:pt>
                <c:pt idx="137">
                  <c:v>2.3143796186386079E-7</c:v>
                </c:pt>
                <c:pt idx="138">
                  <c:v>2.0866936595974151E-7</c:v>
                </c:pt>
                <c:pt idx="139">
                  <c:v>1.8811147898175499E-7</c:v>
                </c:pt>
                <c:pt idx="140">
                  <c:v>1.6955278260547949E-7</c:v>
                </c:pt>
                <c:pt idx="141">
                  <c:v>1.5280166485113994E-7</c:v>
                </c:pt>
                <c:pt idx="142">
                  <c:v>1.3768458139840909E-7</c:v>
                </c:pt>
                <c:pt idx="143">
                  <c:v>1.2404438313325534E-7</c:v>
                </c:pt>
                <c:pt idx="144">
                  <c:v>1.1173879527226325E-7</c:v>
                </c:pt>
                <c:pt idx="145">
                  <c:v>1.0063903465439081E-7</c:v>
                </c:pt>
                <c:pt idx="146">
                  <c:v>9.0628552950847145E-8</c:v>
                </c:pt>
                <c:pt idx="147">
                  <c:v>8.1601894593697891E-8</c:v>
                </c:pt>
                <c:pt idx="148">
                  <c:v>7.3463659193757565E-8</c:v>
                </c:pt>
                <c:pt idx="149">
                  <c:v>6.6127559109995166E-8</c:v>
                </c:pt>
                <c:pt idx="150">
                  <c:v>5.9515563636920884E-8</c:v>
                </c:pt>
                <c:pt idx="151">
                  <c:v>5.3557122029499147E-8</c:v>
                </c:pt>
                <c:pt idx="152">
                  <c:v>4.8188458260012964E-8</c:v>
                </c:pt>
                <c:pt idx="153">
                  <c:v>4.3351931030545654E-8</c:v>
                </c:pt>
                <c:pt idx="154">
                  <c:v>3.8995453128155723E-8</c:v>
                </c:pt>
                <c:pt idx="155">
                  <c:v>3.5071964740386582E-8</c:v>
                </c:pt>
                <c:pt idx="156">
                  <c:v>3.1538955817483089E-8</c:v>
                </c:pt>
                <c:pt idx="157">
                  <c:v>2.8358033009150095E-8</c:v>
                </c:pt>
                <c:pt idx="158">
                  <c:v>2.549452710017709E-8</c:v>
                </c:pt>
                <c:pt idx="159">
                  <c:v>2.2917137233023925E-8</c:v>
                </c:pt>
                <c:pt idx="160">
                  <c:v>2.0597608537769278E-8</c:v>
                </c:pt>
                <c:pt idx="161">
                  <c:v>1.851044009474213E-8</c:v>
                </c:pt>
                <c:pt idx="162">
                  <c:v>1.6632620428845014E-8</c:v>
                </c:pt>
                <c:pt idx="163">
                  <c:v>1.4943387991188735E-8</c:v>
                </c:pt>
                <c:pt idx="164">
                  <c:v>1.3424014309750447E-8</c:v>
                </c:pt>
                <c:pt idx="165">
                  <c:v>1.2057607705331824E-8</c:v>
                </c:pt>
                <c:pt idx="166">
                  <c:v>1.0828935656018516E-8</c:v>
                </c:pt>
                <c:pt idx="167">
                  <c:v>9.7242640719784227E-9</c:v>
                </c:pt>
                <c:pt idx="168">
                  <c:v>8.7312118984435028E-9</c:v>
                </c:pt>
                <c:pt idx="169">
                  <c:v>7.8386196110273295E-9</c:v>
                </c:pt>
                <c:pt idx="170">
                  <c:v>7.0364302991550184E-9</c:v>
                </c:pt>
                <c:pt idx="171">
                  <c:v>6.3155821528491642E-9</c:v>
                </c:pt>
                <c:pt idx="172">
                  <c:v>5.6679112784595532E-9</c:v>
                </c:pt>
                <c:pt idx="173">
                  <c:v>5.0860638671301789E-9</c:v>
                </c:pt>
                <c:pt idx="174">
                  <c:v>4.5634168307831606E-9</c:v>
                </c:pt>
                <c:pt idx="175">
                  <c:v>4.0940061027589149E-9</c:v>
                </c:pt>
                <c:pt idx="176">
                  <c:v>3.6724618749809932E-9</c:v>
                </c:pt>
                <c:pt idx="177">
                  <c:v>3.2939501106541738E-9</c:v>
                </c:pt>
                <c:pt idx="178">
                  <c:v>2.9541197345109248E-9</c:v>
                </c:pt>
                <c:pt idx="179">
                  <c:v>2.6490549575573003E-9</c:v>
                </c:pt>
                <c:pt idx="180">
                  <c:v>2.3752322453236491E-9</c:v>
                </c:pt>
                <c:pt idx="181">
                  <c:v>2.1294814834399319E-9</c:v>
                </c:pt>
                <c:pt idx="182">
                  <c:v>1.9089509378735885E-9</c:v>
                </c:pt>
                <c:pt idx="183">
                  <c:v>1.7110756441116504E-9</c:v>
                </c:pt>
                <c:pt idx="184">
                  <c:v>1.5335488949096645E-9</c:v>
                </c:pt>
                <c:pt idx="185">
                  <c:v>1.3742965268513417E-9</c:v>
                </c:pt>
                <c:pt idx="186">
                  <c:v>1.2314537355818524E-9</c:v>
                </c:pt>
                <c:pt idx="187">
                  <c:v>1.1033441735160954E-9</c:v>
                </c:pt>
                <c:pt idx="188">
                  <c:v>9.8846110955978368E-10</c:v>
                </c:pt>
                <c:pt idx="189">
                  <c:v>8.8545044919156301E-10</c:v>
                </c:pt>
                <c:pt idx="190">
                  <c:v>7.9309543445121851E-10</c:v>
                </c:pt>
                <c:pt idx="191">
                  <c:v>7.1030285948876158E-10</c:v>
                </c:pt>
                <c:pt idx="192">
                  <c:v>6.3609065353334192E-10</c:v>
                </c:pt>
                <c:pt idx="193">
                  <c:v>5.6957669750483263E-10</c:v>
                </c:pt>
                <c:pt idx="194">
                  <c:v>5.0996875324225607E-10</c:v>
                </c:pt>
                <c:pt idx="195">
                  <c:v>4.5655539610082838E-10</c:v>
                </c:pt>
                <c:pt idx="196">
                  <c:v>4.0869785207893725E-10</c:v>
                </c:pt>
                <c:pt idx="197">
                  <c:v>3.6582265053100766E-10</c:v>
                </c:pt>
                <c:pt idx="198">
                  <c:v>3.2741501191735001E-10</c:v>
                </c:pt>
                <c:pt idx="199">
                  <c:v>2.9301289781958742E-10</c:v>
                </c:pt>
                <c:pt idx="200">
                  <c:v>2.6220165787445414E-10</c:v>
                </c:pt>
                <c:pt idx="201">
                  <c:v>2.3460921441218695E-10</c:v>
                </c:pt>
                <c:pt idx="202">
                  <c:v>2.099017312309947E-10</c:v>
                </c:pt>
                <c:pt idx="203">
                  <c:v>1.8777971866238442E-10</c:v>
                </c:pt>
                <c:pt idx="204">
                  <c:v>1.6797453132272346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91288"/>
        <c:axId val="475494816"/>
      </c:scatterChart>
      <c:valAx>
        <c:axId val="47549128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494816"/>
        <c:crossesAt val="1.0000000000000014E-24"/>
        <c:crossBetween val="midCat"/>
        <c:majorUnit val="0.2"/>
      </c:valAx>
      <c:valAx>
        <c:axId val="475494816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491288"/>
        <c:crosses val="autoZero"/>
        <c:crossBetween val="midCat"/>
        <c:majorUnit val="1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86192"/>
        <c:axId val="475491680"/>
      </c:scatterChart>
      <c:valAx>
        <c:axId val="47548619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1680"/>
        <c:crosses val="autoZero"/>
        <c:crossBetween val="midCat"/>
      </c:valAx>
      <c:valAx>
        <c:axId val="475491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86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95600"/>
        <c:axId val="475493248"/>
      </c:scatterChart>
      <c:valAx>
        <c:axId val="475495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3248"/>
        <c:crosses val="autoZero"/>
        <c:crossBetween val="midCat"/>
      </c:valAx>
      <c:valAx>
        <c:axId val="475493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5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l =-3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l =-3'!$R$11:$R$215</c:f>
              <c:numCache>
                <c:formatCode>0.000</c:formatCode>
                <c:ptCount val="205"/>
                <c:pt idx="0">
                  <c:v>0.99896028602523901</c:v>
                </c:pt>
                <c:pt idx="1">
                  <c:v>0.99863617541264382</c:v>
                </c:pt>
                <c:pt idx="2">
                  <c:v>0.99766510506648065</c:v>
                </c:pt>
                <c:pt idx="3">
                  <c:v>0.99604347057249831</c:v>
                </c:pt>
                <c:pt idx="4">
                  <c:v>0.99487893359787472</c:v>
                </c:pt>
                <c:pt idx="5">
                  <c:v>0.99340540113298714</c:v>
                </c:pt>
                <c:pt idx="6">
                  <c:v>0.99156111641816391</c:v>
                </c:pt>
                <c:pt idx="7">
                  <c:v>0.98928292065470924</c:v>
                </c:pt>
                <c:pt idx="8">
                  <c:v>0.98651191104724423</c:v>
                </c:pt>
                <c:pt idx="9">
                  <c:v>0.98320071105009588</c:v>
                </c:pt>
                <c:pt idx="10">
                  <c:v>0.98247075770753556</c:v>
                </c:pt>
                <c:pt idx="11">
                  <c:v>0.98171788082777489</c:v>
                </c:pt>
                <c:pt idx="12">
                  <c:v>0.98094201455057095</c:v>
                </c:pt>
                <c:pt idx="13">
                  <c:v>0.98014313850480195</c:v>
                </c:pt>
                <c:pt idx="14">
                  <c:v>0.97932127901299781</c:v>
                </c:pt>
                <c:pt idx="15">
                  <c:v>0.97847651001888158</c:v>
                </c:pt>
                <c:pt idx="16">
                  <c:v>0.97760895372127699</c:v>
                </c:pt>
                <c:pt idx="17">
                  <c:v>0.97671878090127162</c:v>
                </c:pt>
                <c:pt idx="18">
                  <c:v>0.97580621093340059</c:v>
                </c:pt>
                <c:pt idx="19">
                  <c:v>0.9748715114757508</c:v>
                </c:pt>
                <c:pt idx="20">
                  <c:v>0.97391499783819191</c:v>
                </c:pt>
                <c:pt idx="21">
                  <c:v>0.97293703203232418</c:v>
                </c:pt>
                <c:pt idx="22">
                  <c:v>0.9719380215110931</c:v>
                </c:pt>
                <c:pt idx="23">
                  <c:v>0.97091841761025255</c:v>
                </c:pt>
                <c:pt idx="24">
                  <c:v>0.96987871370786827</c:v>
                </c:pt>
                <c:pt idx="25">
                  <c:v>0.96881944312174972</c:v>
                </c:pt>
                <c:pt idx="26">
                  <c:v>0.96774117676800075</c:v>
                </c:pt>
                <c:pt idx="27">
                  <c:v>0.96664452060671358</c:v>
                </c:pt>
                <c:pt idx="28">
                  <c:v>0.96553011290315061</c:v>
                </c:pt>
                <c:pt idx="29">
                  <c:v>0.96439862133451915</c:v>
                </c:pt>
                <c:pt idx="30">
                  <c:v>0.96325073997362198</c:v>
                </c:pt>
                <c:pt idx="31">
                  <c:v>0.96208718618126898</c:v>
                </c:pt>
                <c:pt idx="32">
                  <c:v>0.96090869743935847</c:v>
                </c:pt>
                <c:pt idx="33">
                  <c:v>0.95971602815600954</c:v>
                </c:pt>
                <c:pt idx="34">
                  <c:v>0.95850994647310861</c:v>
                </c:pt>
                <c:pt idx="35">
                  <c:v>0.95729123110514003</c:v>
                </c:pt>
                <c:pt idx="36">
                  <c:v>0.95606066823629532</c:v>
                </c:pt>
                <c:pt idx="37">
                  <c:v>0.95481904850064359</c:v>
                </c:pt>
                <c:pt idx="38">
                  <c:v>0.95356716406767561</c:v>
                </c:pt>
                <c:pt idx="39">
                  <c:v>0.95230580585287039</c:v>
                </c:pt>
                <c:pt idx="40">
                  <c:v>0.95103576087015296</c:v>
                </c:pt>
                <c:pt idx="41">
                  <c:v>0.94975780974027324</c:v>
                </c:pt>
                <c:pt idx="42">
                  <c:v>0.94847272436630903</c:v>
                </c:pt>
                <c:pt idx="43">
                  <c:v>0.94718126578472273</c:v>
                </c:pt>
                <c:pt idx="44">
                  <c:v>0.94588418219774939</c:v>
                </c:pt>
                <c:pt idx="45">
                  <c:v>0.94458220719038055</c:v>
                </c:pt>
                <c:pt idx="46">
                  <c:v>0.94327605813288795</c:v>
                </c:pt>
                <c:pt idx="47">
                  <c:v>0.94196643476770958</c:v>
                </c:pt>
                <c:pt idx="48">
                  <c:v>0.94065401797762682</c:v>
                </c:pt>
                <c:pt idx="49">
                  <c:v>0.93933946873050123</c:v>
                </c:pt>
                <c:pt idx="50">
                  <c:v>0.93802342719441734</c:v>
                </c:pt>
                <c:pt idx="51">
                  <c:v>0.93670651201588295</c:v>
                </c:pt>
                <c:pt idx="52">
                  <c:v>0.93538931975278061</c:v>
                </c:pt>
                <c:pt idx="53">
                  <c:v>0.9340724244530173</c:v>
                </c:pt>
                <c:pt idx="54">
                  <c:v>0.93275637736927308</c:v>
                </c:pt>
                <c:pt idx="55">
                  <c:v>0.93144170679989402</c:v>
                </c:pt>
                <c:pt idx="56">
                  <c:v>0.9301289180457829</c:v>
                </c:pt>
                <c:pt idx="57">
                  <c:v>0.92881849347310219</c:v>
                </c:pt>
                <c:pt idx="58">
                  <c:v>0.92751089267169373</c:v>
                </c:pt>
                <c:pt idx="59">
                  <c:v>0.92620655269931806</c:v>
                </c:pt>
                <c:pt idx="60">
                  <c:v>0.92490588840211641</c:v>
                </c:pt>
                <c:pt idx="61">
                  <c:v>0.92360929280206505</c:v>
                </c:pt>
                <c:pt idx="62">
                  <c:v>0.92231713754262767</c:v>
                </c:pt>
                <c:pt idx="63">
                  <c:v>0.92102977338428837</c:v>
                </c:pt>
                <c:pt idx="64">
                  <c:v>0.91974753074215543</c:v>
                </c:pt>
                <c:pt idx="65">
                  <c:v>0.91847072025836141</c:v>
                </c:pt>
                <c:pt idx="66">
                  <c:v>0.91719963340252675</c:v>
                </c:pt>
                <c:pt idx="67">
                  <c:v>0.91593454309409317</c:v>
                </c:pt>
                <c:pt idx="68">
                  <c:v>0.91467570434087675</c:v>
                </c:pt>
                <c:pt idx="69">
                  <c:v>0.91342335488871229</c:v>
                </c:pt>
                <c:pt idx="70">
                  <c:v>0.91217771587757235</c:v>
                </c:pt>
                <c:pt idx="71">
                  <c:v>0.91093899250002874</c:v>
                </c:pt>
                <c:pt idx="72">
                  <c:v>0.90970737465839091</c:v>
                </c:pt>
                <c:pt idx="73">
                  <c:v>0.90848303761729154</c:v>
                </c:pt>
                <c:pt idx="74">
                  <c:v>0.90726614264890371</c:v>
                </c:pt>
                <c:pt idx="75">
                  <c:v>0.90605683766834499</c:v>
                </c:pt>
                <c:pt idx="76">
                  <c:v>0.90485525785719445</c:v>
                </c:pt>
                <c:pt idx="77">
                  <c:v>0.90366152627335516</c:v>
                </c:pt>
                <c:pt idx="78">
                  <c:v>0.9024757544458033</c:v>
                </c:pt>
                <c:pt idx="79">
                  <c:v>0.90129804295303229</c:v>
                </c:pt>
                <c:pt idx="80">
                  <c:v>0.90012848198424344</c:v>
                </c:pt>
                <c:pt idx="81">
                  <c:v>0.8989671518825515</c:v>
                </c:pt>
                <c:pt idx="82">
                  <c:v>0.89781412366967894</c:v>
                </c:pt>
                <c:pt idx="83">
                  <c:v>0.89666945955177302</c:v>
                </c:pt>
                <c:pt idx="84">
                  <c:v>0.89553321340614878</c:v>
                </c:pt>
                <c:pt idx="85">
                  <c:v>0.89440543124888439</c:v>
                </c:pt>
                <c:pt idx="86">
                  <c:v>0.89328615168331904</c:v>
                </c:pt>
                <c:pt idx="87">
                  <c:v>0.89217540632960313</c:v>
                </c:pt>
                <c:pt idx="88">
                  <c:v>0.89107322023554036</c:v>
                </c:pt>
                <c:pt idx="89">
                  <c:v>0.88997961226902933</c:v>
                </c:pt>
                <c:pt idx="90">
                  <c:v>0.88889459549248251</c:v>
                </c:pt>
                <c:pt idx="91">
                  <c:v>0.88781817751964398</c:v>
                </c:pt>
                <c:pt idx="92">
                  <c:v>0.88675036085527259</c:v>
                </c:pt>
                <c:pt idx="93">
                  <c:v>0.88569114321819287</c:v>
                </c:pt>
                <c:pt idx="94">
                  <c:v>0.88464051784823239</c:v>
                </c:pt>
                <c:pt idx="95">
                  <c:v>0.88359847379759515</c:v>
                </c:pt>
                <c:pt idx="96">
                  <c:v>0.88256499620722118</c:v>
                </c:pt>
                <c:pt idx="97">
                  <c:v>0.88154006656870054</c:v>
                </c:pt>
                <c:pt idx="98">
                  <c:v>0.880523662972305</c:v>
                </c:pt>
                <c:pt idx="99">
                  <c:v>0.87951576034170387</c:v>
                </c:pt>
                <c:pt idx="100">
                  <c:v>0.87851633065592649</c:v>
                </c:pt>
                <c:pt idx="101">
                  <c:v>0.87752534315912623</c:v>
                </c:pt>
                <c:pt idx="102">
                  <c:v>0.87654276455868951</c:v>
                </c:pt>
                <c:pt idx="103">
                  <c:v>0.87556855921222632</c:v>
                </c:pt>
                <c:pt idx="104">
                  <c:v>0.87460268930396401</c:v>
                </c:pt>
                <c:pt idx="105">
                  <c:v>0.8736451150110488</c:v>
                </c:pt>
                <c:pt idx="106">
                  <c:v>0.87269579466025238</c:v>
                </c:pt>
                <c:pt idx="107">
                  <c:v>0.87175468487555452</c:v>
                </c:pt>
                <c:pt idx="108">
                  <c:v>0.87082174071706742</c:v>
                </c:pt>
                <c:pt idx="109">
                  <c:v>0.869896915811741</c:v>
                </c:pt>
                <c:pt idx="110">
                  <c:v>0.86898016247627874</c:v>
                </c:pt>
                <c:pt idx="111">
                  <c:v>0.86807143183267077</c:v>
                </c:pt>
                <c:pt idx="112">
                  <c:v>0.86717067391673963</c:v>
                </c:pt>
                <c:pt idx="113">
                  <c:v>0.86627783778007361</c:v>
                </c:pt>
                <c:pt idx="114">
                  <c:v>0.86539287158570333</c:v>
                </c:pt>
                <c:pt idx="115">
                  <c:v>0.86451572269787202</c:v>
                </c:pt>
                <c:pt idx="116">
                  <c:v>0.86364633776621857</c:v>
                </c:pt>
                <c:pt idx="117">
                  <c:v>0.86278466280468946</c:v>
                </c:pt>
                <c:pt idx="118">
                  <c:v>0.86193064326547508</c:v>
                </c:pt>
                <c:pt idx="119">
                  <c:v>0.86108422410825136</c:v>
                </c:pt>
                <c:pt idx="120">
                  <c:v>0.86024534986499546</c:v>
                </c:pt>
                <c:pt idx="121">
                  <c:v>0.85941396470062803</c:v>
                </c:pt>
                <c:pt idx="122">
                  <c:v>0.85859001246972588</c:v>
                </c:pt>
                <c:pt idx="123">
                  <c:v>0.85777343676952966</c:v>
                </c:pt>
                <c:pt idx="124">
                  <c:v>0.85696418098946614</c:v>
                </c:pt>
                <c:pt idx="125">
                  <c:v>0.85616218835738744</c:v>
                </c:pt>
                <c:pt idx="126">
                  <c:v>0.85536740198272232</c:v>
                </c:pt>
                <c:pt idx="127">
                  <c:v>0.85457976489672349</c:v>
                </c:pt>
                <c:pt idx="128">
                  <c:v>0.85379922008997955</c:v>
                </c:pt>
                <c:pt idx="129">
                  <c:v>0.85302571054736231</c:v>
                </c:pt>
                <c:pt idx="130">
                  <c:v>0.85225917928055606</c:v>
                </c:pt>
                <c:pt idx="131">
                  <c:v>0.8514995693583205</c:v>
                </c:pt>
                <c:pt idx="132">
                  <c:v>0.85074682393462209</c:v>
                </c:pt>
                <c:pt idx="133">
                  <c:v>0.85000088627476222</c:v>
                </c:pt>
                <c:pt idx="134">
                  <c:v>0.84926169977962807</c:v>
                </c:pt>
                <c:pt idx="135">
                  <c:v>0.84852920800817688</c:v>
                </c:pt>
                <c:pt idx="136">
                  <c:v>0.84780335469826595</c:v>
                </c:pt>
                <c:pt idx="137">
                  <c:v>0.84708408378592792</c:v>
                </c:pt>
                <c:pt idx="138">
                  <c:v>0.8463713394231891</c:v>
                </c:pt>
                <c:pt idx="139">
                  <c:v>0.84566506599451963</c:v>
                </c:pt>
                <c:pt idx="140">
                  <c:v>0.84496520813200293</c:v>
                </c:pt>
                <c:pt idx="141">
                  <c:v>0.84427171072930307</c:v>
                </c:pt>
                <c:pt idx="142">
                  <c:v>0.84358451895450548</c:v>
                </c:pt>
                <c:pt idx="143">
                  <c:v>0.84290357826190188</c:v>
                </c:pt>
                <c:pt idx="144">
                  <c:v>0.84222883440278828</c:v>
                </c:pt>
                <c:pt idx="145">
                  <c:v>0.84156023343533493</c:v>
                </c:pt>
                <c:pt idx="146">
                  <c:v>0.8408977217335899</c:v>
                </c:pt>
                <c:pt idx="147">
                  <c:v>0.84024124599567085</c:v>
                </c:pt>
                <c:pt idx="148">
                  <c:v>0.83959075325119725</c:v>
                </c:pt>
                <c:pt idx="149">
                  <c:v>0.83894619086801103</c:v>
                </c:pt>
                <c:pt idx="150">
                  <c:v>0.83830750655823316</c:v>
                </c:pt>
                <c:pt idx="151">
                  <c:v>0.83767464838369698</c:v>
                </c:pt>
                <c:pt idx="152">
                  <c:v>0.83704756476080189</c:v>
                </c:pt>
                <c:pt idx="153">
                  <c:v>0.83642620446482097</c:v>
                </c:pt>
                <c:pt idx="154">
                  <c:v>0.83581051663370376</c:v>
                </c:pt>
                <c:pt idx="155">
                  <c:v>0.83520045077140281</c:v>
                </c:pt>
                <c:pt idx="156">
                  <c:v>0.83459595675075737</c:v>
                </c:pt>
                <c:pt idx="157">
                  <c:v>0.8339969848159644</c:v>
                </c:pt>
                <c:pt idx="158">
                  <c:v>0.83340348558466359</c:v>
                </c:pt>
                <c:pt idx="159">
                  <c:v>0.83281541004966231</c:v>
                </c:pt>
                <c:pt idx="160">
                  <c:v>0.83223270958032503</c:v>
                </c:pt>
                <c:pt idx="161">
                  <c:v>0.83165533592365026</c:v>
                </c:pt>
                <c:pt idx="162">
                  <c:v>0.83108324120505694</c:v>
                </c:pt>
                <c:pt idx="163">
                  <c:v>0.83051637792889799</c:v>
                </c:pt>
                <c:pt idx="164">
                  <c:v>0.82995469897872354</c:v>
                </c:pt>
                <c:pt idx="165">
                  <c:v>0.82939815761730751</c:v>
                </c:pt>
                <c:pt idx="166">
                  <c:v>0.82884670748645739</c:v>
                </c:pt>
                <c:pt idx="167">
                  <c:v>0.82830030260662102</c:v>
                </c:pt>
                <c:pt idx="168">
                  <c:v>0.82775889737630548</c:v>
                </c:pt>
                <c:pt idx="169">
                  <c:v>0.82722244657132049</c:v>
                </c:pt>
                <c:pt idx="170">
                  <c:v>0.82669090534386136</c:v>
                </c:pt>
                <c:pt idx="171">
                  <c:v>0.82616422922144128</c:v>
                </c:pt>
                <c:pt idx="172">
                  <c:v>0.82564237410568553</c:v>
                </c:pt>
                <c:pt idx="173">
                  <c:v>0.82512529627099729</c:v>
                </c:pt>
                <c:pt idx="174">
                  <c:v>0.82461295236310561</c:v>
                </c:pt>
                <c:pt idx="175">
                  <c:v>0.82410529939750299</c:v>
                </c:pt>
                <c:pt idx="176">
                  <c:v>0.82360229475778435</c:v>
                </c:pt>
                <c:pt idx="177">
                  <c:v>0.82310389619389235</c:v>
                </c:pt>
                <c:pt idx="178">
                  <c:v>0.82261006182027796</c:v>
                </c:pt>
                <c:pt idx="179">
                  <c:v>0.82212075011398389</c:v>
                </c:pt>
                <c:pt idx="180">
                  <c:v>0.82163591991265561</c:v>
                </c:pt>
                <c:pt idx="181">
                  <c:v>0.82115553041248857</c:v>
                </c:pt>
                <c:pt idx="182">
                  <c:v>0.82067954116611508</c:v>
                </c:pt>
                <c:pt idx="183">
                  <c:v>0.82020791208043853</c:v>
                </c:pt>
                <c:pt idx="184">
                  <c:v>0.81974060341441768</c:v>
                </c:pt>
                <c:pt idx="185">
                  <c:v>0.81927757577680738</c:v>
                </c:pt>
                <c:pt idx="186">
                  <c:v>0.81881879012385961</c:v>
                </c:pt>
                <c:pt idx="187">
                  <c:v>0.81836420775698937</c:v>
                </c:pt>
                <c:pt idx="188">
                  <c:v>0.81791379032040745</c:v>
                </c:pt>
                <c:pt idx="189">
                  <c:v>0.8174674997987269</c:v>
                </c:pt>
                <c:pt idx="190">
                  <c:v>0.81702529851454408</c:v>
                </c:pt>
                <c:pt idx="191">
                  <c:v>0.81658714912599761</c:v>
                </c:pt>
                <c:pt idx="192">
                  <c:v>0.81615301462430867</c:v>
                </c:pt>
                <c:pt idx="193">
                  <c:v>0.81572285833130709</c:v>
                </c:pt>
                <c:pt idx="194">
                  <c:v>0.81529664389694123</c:v>
                </c:pt>
                <c:pt idx="195">
                  <c:v>0.81487433529677955</c:v>
                </c:pt>
                <c:pt idx="196">
                  <c:v>0.81445589682950059</c:v>
                </c:pt>
                <c:pt idx="197">
                  <c:v>0.81404129311437978</c:v>
                </c:pt>
                <c:pt idx="198">
                  <c:v>0.81363048908876745</c:v>
                </c:pt>
                <c:pt idx="199">
                  <c:v>0.81322345000556695</c:v>
                </c:pt>
                <c:pt idx="200">
                  <c:v>0.81282014143070991</c:v>
                </c:pt>
                <c:pt idx="201">
                  <c:v>0.81242052924063113</c:v>
                </c:pt>
                <c:pt idx="202">
                  <c:v>0.81202457961974683</c:v>
                </c:pt>
                <c:pt idx="203">
                  <c:v>0.81163225905793412</c:v>
                </c:pt>
                <c:pt idx="204">
                  <c:v>0.8112435343480156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l =-3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l =-3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86976"/>
        <c:axId val="475487760"/>
      </c:scatterChart>
      <c:valAx>
        <c:axId val="47548697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487760"/>
        <c:crosses val="autoZero"/>
        <c:crossBetween val="midCat"/>
        <c:majorUnit val="10"/>
      </c:valAx>
      <c:valAx>
        <c:axId val="47548776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486976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85408"/>
        <c:axId val="475492072"/>
      </c:scatterChart>
      <c:valAx>
        <c:axId val="47548540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2072"/>
        <c:crosses val="autoZero"/>
        <c:crossBetween val="midCat"/>
      </c:valAx>
      <c:valAx>
        <c:axId val="475492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85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88152"/>
        <c:axId val="475495992"/>
      </c:scatterChart>
      <c:valAx>
        <c:axId val="475488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5992"/>
        <c:crosses val="autoZero"/>
        <c:crossBetween val="midCat"/>
      </c:valAx>
      <c:valAx>
        <c:axId val="475495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88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l =-3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xVal>
          <c:yVal>
            <c:numRef>
              <c:f>'Situação 2 l =-3'!$AE$11:$AE$215</c:f>
              <c:numCache>
                <c:formatCode>0.0000000</c:formatCode>
                <c:ptCount val="205"/>
                <c:pt idx="0">
                  <c:v>0.38612546798964786</c:v>
                </c:pt>
                <c:pt idx="1">
                  <c:v>0.32140854798598817</c:v>
                </c:pt>
                <c:pt idx="2">
                  <c:v>0.2107476631488247</c:v>
                </c:pt>
                <c:pt idx="3">
                  <c:v>0.1287349248554531</c:v>
                </c:pt>
                <c:pt idx="4">
                  <c:v>9.8112423390977768E-2</c:v>
                </c:pt>
                <c:pt idx="5">
                  <c:v>7.3592607222076639E-2</c:v>
                </c:pt>
                <c:pt idx="6">
                  <c:v>5.436587358154403E-2</c:v>
                </c:pt>
                <c:pt idx="7">
                  <c:v>3.9582686034298445E-2</c:v>
                </c:pt>
                <c:pt idx="8">
                  <c:v>2.8423330563685914E-2</c:v>
                </c:pt>
                <c:pt idx="9">
                  <c:v>2.0143473465596824E-2</c:v>
                </c:pt>
                <c:pt idx="10">
                  <c:v>1.8774428320284118E-2</c:v>
                </c:pt>
                <c:pt idx="11">
                  <c:v>1.7489789570801426E-2</c:v>
                </c:pt>
                <c:pt idx="12">
                  <c:v>1.6285091432116323E-2</c:v>
                </c:pt>
                <c:pt idx="13">
                  <c:v>1.5156042196736033E-2</c:v>
                </c:pt>
                <c:pt idx="14">
                  <c:v>1.4098522804453166E-2</c:v>
                </c:pt>
                <c:pt idx="15">
                  <c:v>1.3108584875448167E-2</c:v>
                </c:pt>
                <c:pt idx="16">
                  <c:v>1.2182448263805733E-2</c:v>
                </c:pt>
                <c:pt idx="17">
                  <c:v>1.1316498185913086E-2</c:v>
                </c:pt>
                <c:pt idx="18">
                  <c:v>1.0507281975507201E-2</c:v>
                </c:pt>
                <c:pt idx="19">
                  <c:v>9.7515055143521604E-3</c:v>
                </c:pt>
                <c:pt idx="20">
                  <c:v>9.0460293846871889E-3</c:v>
                </c:pt>
                <c:pt idx="21">
                  <c:v>8.3878647867299226E-3</c:v>
                </c:pt>
                <c:pt idx="22">
                  <c:v>7.7741692616536372E-3</c:v>
                </c:pt>
                <c:pt idx="23">
                  <c:v>7.2022422576225372E-3</c:v>
                </c:pt>
                <c:pt idx="24">
                  <c:v>6.6695205736747908E-3</c:v>
                </c:pt>
                <c:pt idx="25">
                  <c:v>6.1735737135059678E-3</c:v>
                </c:pt>
                <c:pt idx="26">
                  <c:v>5.7120991785469628E-3</c:v>
                </c:pt>
                <c:pt idx="27">
                  <c:v>5.2829177271498298E-3</c:v>
                </c:pt>
                <c:pt idx="28">
                  <c:v>4.8839686242229952E-3</c:v>
                </c:pt>
                <c:pt idx="29">
                  <c:v>4.5133049032734128E-3</c:v>
                </c:pt>
                <c:pt idx="30">
                  <c:v>4.1690886605537068E-3</c:v>
                </c:pt>
                <c:pt idx="31">
                  <c:v>3.8495863988571859E-3</c:v>
                </c:pt>
                <c:pt idx="32">
                  <c:v>3.5531644364726277E-3</c:v>
                </c:pt>
                <c:pt idx="33">
                  <c:v>3.2782843948945808E-3</c:v>
                </c:pt>
                <c:pt idx="34">
                  <c:v>3.0234987770905229E-3</c:v>
                </c:pt>
                <c:pt idx="35">
                  <c:v>2.7874466464524721E-3</c:v>
                </c:pt>
                <c:pt idx="36">
                  <c:v>2.5688494150006083E-3</c:v>
                </c:pt>
                <c:pt idx="37">
                  <c:v>2.3665067479664093E-3</c:v>
                </c:pt>
                <c:pt idx="38">
                  <c:v>2.1792925905519669E-3</c:v>
                </c:pt>
                <c:pt idx="39">
                  <c:v>2.0061513214426436E-3</c:v>
                </c:pt>
                <c:pt idx="40">
                  <c:v>1.8460940365350436E-3</c:v>
                </c:pt>
                <c:pt idx="41">
                  <c:v>1.6981949653268227E-3</c:v>
                </c:pt>
                <c:pt idx="42">
                  <c:v>1.5615880214995216E-3</c:v>
                </c:pt>
                <c:pt idx="43">
                  <c:v>1.4354634883967268E-3</c:v>
                </c:pt>
                <c:pt idx="44">
                  <c:v>1.3190648393616034E-3</c:v>
                </c:pt>
                <c:pt idx="45">
                  <c:v>1.2116856922397656E-3</c:v>
                </c:pt>
                <c:pt idx="46">
                  <c:v>1.1126668967718989E-3</c:v>
                </c:pt>
                <c:pt idx="47">
                  <c:v>1.0213937530907553E-3</c:v>
                </c:pt>
                <c:pt idx="48">
                  <c:v>9.3729335909431479E-4</c:v>
                </c:pt>
                <c:pt idx="49">
                  <c:v>8.5983208408607582E-4</c:v>
                </c:pt>
                <c:pt idx="50">
                  <c:v>7.8851316574880283E-4</c:v>
                </c:pt>
                <c:pt idx="51">
                  <c:v>7.2287442724743251E-4</c:v>
                </c:pt>
                <c:pt idx="52">
                  <c:v>6.624861110330764E-4</c:v>
                </c:pt>
                <c:pt idx="53">
                  <c:v>6.0694882574170435E-4</c:v>
                </c:pt>
                <c:pt idx="54">
                  <c:v>5.5589160244090151E-4</c:v>
                </c:pt>
                <c:pt idx="55">
                  <c:v>5.0897005637603977E-4</c:v>
                </c:pt>
                <c:pt idx="56">
                  <c:v>4.6586465029630305E-4</c:v>
                </c:pt>
                <c:pt idx="57">
                  <c:v>4.262790553997126E-4</c:v>
                </c:pt>
                <c:pt idx="58">
                  <c:v>3.8993860592118187E-4</c:v>
                </c:pt>
                <c:pt idx="59">
                  <c:v>3.5658884339523551E-4</c:v>
                </c:pt>
                <c:pt idx="60">
                  <c:v>3.2599414665297624E-4</c:v>
                </c:pt>
                <c:pt idx="61">
                  <c:v>2.9793644365850496E-4</c:v>
                </c:pt>
                <c:pt idx="62">
                  <c:v>2.7221400135077085E-4</c:v>
                </c:pt>
                <c:pt idx="63">
                  <c:v>2.4864028973096682E-4</c:v>
                </c:pt>
                <c:pt idx="64">
                  <c:v>2.2704291652054468E-4</c:v>
                </c:pt>
                <c:pt idx="65">
                  <c:v>2.0726262880923322E-4</c:v>
                </c:pt>
                <c:pt idx="66">
                  <c:v>1.8915237821449577E-4</c:v>
                </c:pt>
                <c:pt idx="67">
                  <c:v>1.7257644618174636E-4</c:v>
                </c:pt>
                <c:pt idx="68">
                  <c:v>1.5740962616743036E-4</c:v>
                </c:pt>
                <c:pt idx="69">
                  <c:v>1.4353645956334565E-4</c:v>
                </c:pt>
                <c:pt idx="70">
                  <c:v>1.3085052233912674E-4</c:v>
                </c:pt>
                <c:pt idx="71">
                  <c:v>1.1925375949993958E-4</c:v>
                </c:pt>
                <c:pt idx="72">
                  <c:v>1.0865586457706558E-4</c:v>
                </c:pt>
                <c:pt idx="73">
                  <c:v>9.8973701489422122E-5</c:v>
                </c:pt>
                <c:pt idx="74">
                  <c:v>9.0130766233676097E-5</c:v>
                </c:pt>
                <c:pt idx="75">
                  <c:v>8.2056685978854966E-5</c:v>
                </c:pt>
                <c:pt idx="76">
                  <c:v>7.4686753257398902E-5</c:v>
                </c:pt>
                <c:pt idx="77">
                  <c:v>6.7961493058671984E-5</c:v>
                </c:pt>
                <c:pt idx="78">
                  <c:v>6.1826260742066217E-5</c:v>
                </c:pt>
                <c:pt idx="79">
                  <c:v>5.6230868795082726E-5</c:v>
                </c:pt>
                <c:pt idx="80">
                  <c:v>5.1129240566795743E-5</c:v>
                </c:pt>
                <c:pt idx="81">
                  <c:v>4.6479089208708495E-5</c:v>
                </c:pt>
                <c:pt idx="82">
                  <c:v>4.2241620153099071E-5</c:v>
                </c:pt>
                <c:pt idx="83">
                  <c:v>3.8381255553420721E-5</c:v>
                </c:pt>
                <c:pt idx="84">
                  <c:v>3.4865379201968104E-5</c:v>
                </c:pt>
                <c:pt idx="85">
                  <c:v>3.1664100527091446E-5</c:v>
                </c:pt>
                <c:pt idx="86">
                  <c:v>2.8750036355467103E-5</c:v>
                </c:pt>
                <c:pt idx="87">
                  <c:v>2.6098109204378088E-5</c:v>
                </c:pt>
                <c:pt idx="88">
                  <c:v>2.3685360944824777E-5</c:v>
                </c:pt>
                <c:pt idx="89">
                  <c:v>2.1490780748416723E-5</c:v>
                </c:pt>
                <c:pt idx="90">
                  <c:v>1.9495146299565377E-5</c:v>
                </c:pt>
                <c:pt idx="91">
                  <c:v>1.7680877319622752E-5</c:v>
                </c:pt>
                <c:pt idx="92">
                  <c:v>1.6031900511205249E-5</c:v>
                </c:pt>
                <c:pt idx="93">
                  <c:v>1.4533525089422224E-5</c:v>
                </c:pt>
                <c:pt idx="94">
                  <c:v>1.3172328121790474E-5</c:v>
                </c:pt>
                <c:pt idx="95">
                  <c:v>1.1936048950785444E-5</c:v>
                </c:pt>
                <c:pt idx="96">
                  <c:v>1.0813492021997622E-5</c:v>
                </c:pt>
                <c:pt idx="97">
                  <c:v>9.7944374872102428E-6</c:v>
                </c:pt>
                <c:pt idx="98">
                  <c:v>8.8695589951201383E-6</c:v>
                </c:pt>
                <c:pt idx="99">
                  <c:v>8.0303481233903401E-6</c:v>
                </c:pt>
                <c:pt idx="100">
                  <c:v>7.2690449440751773E-6</c:v>
                </c:pt>
                <c:pt idx="101">
                  <c:v>6.5785742504585197E-6</c:v>
                </c:pt>
                <c:pt idx="102">
                  <c:v>5.9524870070998645E-6</c:v>
                </c:pt>
                <c:pt idx="103">
                  <c:v>5.3849066164582899E-6</c:v>
                </c:pt>
                <c:pt idx="104">
                  <c:v>4.8704796249980547E-6</c:v>
                </c:pt>
                <c:pt idx="105">
                  <c:v>4.4043305192945826E-6</c:v>
                </c:pt>
                <c:pt idx="106">
                  <c:v>3.9820202884302648E-6</c:v>
                </c:pt>
                <c:pt idx="107">
                  <c:v>3.5995084530186128E-6</c:v>
                </c:pt>
                <c:pt idx="108">
                  <c:v>3.2531182836258889E-6</c:v>
                </c:pt>
                <c:pt idx="109">
                  <c:v>2.9395049522310521E-6</c:v>
                </c:pt>
                <c:pt idx="110">
                  <c:v>2.6556263798157221E-6</c:v>
                </c:pt>
                <c:pt idx="111">
                  <c:v>2.3987165612472856E-6</c:v>
                </c:pt>
                <c:pt idx="112">
                  <c:v>2.1662611654568595E-6</c:v>
                </c:pt>
                <c:pt idx="113">
                  <c:v>1.9559752244828968E-6</c:v>
                </c:pt>
                <c:pt idx="114">
                  <c:v>1.7657827394911818E-6</c:v>
                </c:pt>
                <c:pt idx="115">
                  <c:v>1.5937980452934551E-6</c:v>
                </c:pt>
                <c:pt idx="116">
                  <c:v>1.4383087873704819E-6</c:v>
                </c:pt>
                <c:pt idx="117">
                  <c:v>1.2977603769478635E-6</c:v>
                </c:pt>
                <c:pt idx="118">
                  <c:v>1.1707418003631722E-6</c:v>
                </c:pt>
                <c:pt idx="119">
                  <c:v>1.0559726688644019E-6</c:v>
                </c:pt>
                <c:pt idx="120">
                  <c:v>9.5229140412660614E-7</c:v>
                </c:pt>
                <c:pt idx="121">
                  <c:v>8.5864446323480289E-7</c:v>
                </c:pt>
                <c:pt idx="122">
                  <c:v>7.7407651469331803E-7</c:v>
                </c:pt>
                <c:pt idx="123">
                  <c:v>6.977214842348885E-7</c:v>
                </c:pt>
                <c:pt idx="124">
                  <c:v>6.287943958715227E-7</c:v>
                </c:pt>
                <c:pt idx="125">
                  <c:v>5.6658393975036719E-7</c:v>
                </c:pt>
                <c:pt idx="126">
                  <c:v>5.1044570406008608E-7</c:v>
                </c:pt>
                <c:pt idx="127">
                  <c:v>4.597960134283305E-7</c:v>
                </c:pt>
                <c:pt idx="128">
                  <c:v>4.1410632107328602E-7</c:v>
                </c:pt>
                <c:pt idx="129">
                  <c:v>3.7289810637877203E-7</c:v>
                </c:pt>
                <c:pt idx="130">
                  <c:v>3.3573823363620736E-7</c:v>
                </c:pt>
                <c:pt idx="131">
                  <c:v>3.0223473143835076E-7</c:v>
                </c:pt>
                <c:pt idx="132">
                  <c:v>2.7203295564602293E-7</c:v>
                </c:pt>
                <c:pt idx="133">
                  <c:v>2.448121020092472E-7</c:v>
                </c:pt>
                <c:pt idx="134">
                  <c:v>2.2028203742303217E-7</c:v>
                </c:pt>
                <c:pt idx="135">
                  <c:v>1.981804214664124E-7</c:v>
                </c:pt>
                <c:pt idx="136">
                  <c:v>1.7827009231207027E-7</c:v>
                </c:pt>
                <c:pt idx="137">
                  <c:v>1.6033669333739671E-7</c:v>
                </c:pt>
                <c:pt idx="138">
                  <c:v>1.4418651882164786E-7</c:v>
                </c:pt>
                <c:pt idx="139">
                  <c:v>1.2964455900115618E-7</c:v>
                </c:pt>
                <c:pt idx="140">
                  <c:v>1.1655272647250274E-7</c:v>
                </c:pt>
                <c:pt idx="141">
                  <c:v>1.0476824751879086E-7</c:v>
                </c:pt>
                <c:pt idx="142">
                  <c:v>9.41622033808593E-8</c:v>
                </c:pt>
                <c:pt idx="143">
                  <c:v>8.4618207811712845E-8</c:v>
                </c:pt>
                <c:pt idx="144">
                  <c:v>7.6031208471317072E-8</c:v>
                </c:pt>
                <c:pt idx="145">
                  <c:v>6.8306400817777989E-8</c:v>
                </c:pt>
                <c:pt idx="146">
                  <c:v>6.1358244168327613E-8</c:v>
                </c:pt>
                <c:pt idx="147">
                  <c:v>5.5109570523205274E-8</c:v>
                </c:pt>
                <c:pt idx="148">
                  <c:v>4.9490777590615058E-8</c:v>
                </c:pt>
                <c:pt idx="149">
                  <c:v>4.4439098224395032E-8</c:v>
                </c:pt>
                <c:pt idx="150">
                  <c:v>3.9897939183477449E-8</c:v>
                </c:pt>
                <c:pt idx="151">
                  <c:v>3.581628276974686E-8</c:v>
                </c:pt>
                <c:pt idx="152">
                  <c:v>3.2148145481710755E-8</c:v>
                </c:pt>
                <c:pt idx="153">
                  <c:v>2.8852088358773835E-8</c:v>
                </c:pt>
                <c:pt idx="154">
                  <c:v>2.5890774172511747E-8</c:v>
                </c:pt>
                <c:pt idx="155">
                  <c:v>2.3230567070384986E-8</c:v>
                </c:pt>
                <c:pt idx="156">
                  <c:v>2.0841170675459716E-8</c:v>
                </c:pt>
                <c:pt idx="157">
                  <c:v>1.8695301016937628E-8</c:v>
                </c:pt>
                <c:pt idx="158">
                  <c:v>1.6768390999660049E-8</c:v>
                </c:pt>
                <c:pt idx="159">
                  <c:v>1.5038323425203822E-8</c:v>
                </c:pt>
                <c:pt idx="160">
                  <c:v>1.3485189854258162E-8</c:v>
                </c:pt>
                <c:pt idx="161">
                  <c:v>1.2091072852992648E-8</c:v>
                </c:pt>
                <c:pt idx="162">
                  <c:v>1.0839849393179211E-8</c:v>
                </c:pt>
                <c:pt idx="163">
                  <c:v>9.7170133867481708E-9</c:v>
                </c:pt>
                <c:pt idx="164">
                  <c:v>8.7095155219174103E-9</c:v>
                </c:pt>
                <c:pt idx="165">
                  <c:v>7.8056187429155742E-9</c:v>
                </c:pt>
                <c:pt idx="166">
                  <c:v>6.994767868505752E-9</c:v>
                </c:pt>
                <c:pt idx="167">
                  <c:v>6.2674719889952477E-9</c:v>
                </c:pt>
                <c:pt idx="168">
                  <c:v>5.6151984081857972E-9</c:v>
                </c:pt>
                <c:pt idx="169">
                  <c:v>5.0302770144938901E-9</c:v>
                </c:pt>
                <c:pt idx="170">
                  <c:v>4.5058140712837139E-9</c:v>
                </c:pt>
                <c:pt idx="171">
                  <c:v>4.0356145122039085E-9</c:v>
                </c:pt>
                <c:pt idx="172">
                  <c:v>3.6141119151807398E-9</c:v>
                </c:pt>
                <c:pt idx="173">
                  <c:v>3.2363054069658957E-9</c:v>
                </c:pt>
                <c:pt idx="174">
                  <c:v>2.8977028221162508E-9</c:v>
                </c:pt>
                <c:pt idx="175">
                  <c:v>2.5942695052563906E-9</c:v>
                </c:pt>
                <c:pt idx="176">
                  <c:v>2.3223822042374807E-9</c:v>
                </c:pt>
                <c:pt idx="177">
                  <c:v>2.0787875545311809E-9</c:v>
                </c:pt>
                <c:pt idx="178">
                  <c:v>1.860564704201822E-9</c:v>
                </c:pt>
                <c:pt idx="179">
                  <c:v>1.6650916717009539E-9</c:v>
                </c:pt>
                <c:pt idx="180">
                  <c:v>1.4900150689189909E-9</c:v>
                </c:pt>
                <c:pt idx="181">
                  <c:v>1.3332228567482473E-9</c:v>
                </c:pt>
                <c:pt idx="182">
                  <c:v>1.1928198336937162E-9</c:v>
                </c:pt>
                <c:pt idx="183">
                  <c:v>1.067105586562949E-9</c:v>
                </c:pt>
                <c:pt idx="184">
                  <c:v>9.5455465917352854E-10</c:v>
                </c:pt>
                <c:pt idx="185">
                  <c:v>8.5379871844038071E-10</c:v>
                </c:pt>
                <c:pt idx="186">
                  <c:v>7.6361051952712685E-10</c:v>
                </c:pt>
                <c:pt idx="187">
                  <c:v>6.8288949009978456E-10</c:v>
                </c:pt>
                <c:pt idx="188">
                  <c:v>6.1064877281070943E-10</c:v>
                </c:pt>
                <c:pt idx="189">
                  <c:v>5.4600357957944876E-10</c:v>
                </c:pt>
                <c:pt idx="190">
                  <c:v>4.8816072685050097E-10</c:v>
                </c:pt>
                <c:pt idx="191">
                  <c:v>4.3640923318851323E-10</c:v>
                </c:pt>
                <c:pt idx="192">
                  <c:v>3.9011187256552018E-10</c:v>
                </c:pt>
                <c:pt idx="193">
                  <c:v>3.4869758732655196E-10</c:v>
                </c:pt>
                <c:pt idx="194">
                  <c:v>3.116546742576376E-10</c:v>
                </c:pt>
                <c:pt idx="195">
                  <c:v>2.7852466583938715E-10</c:v>
                </c:pt>
                <c:pt idx="196">
                  <c:v>2.4889683642739714E-10</c:v>
                </c:pt>
                <c:pt idx="197">
                  <c:v>2.22403270297568E-10</c:v>
                </c:pt>
                <c:pt idx="198">
                  <c:v>1.987144346438034E-10</c:v>
                </c:pt>
                <c:pt idx="199">
                  <c:v>1.7753520627280747E-10</c:v>
                </c:pt>
                <c:pt idx="200">
                  <c:v>1.5860130607682517E-10</c:v>
                </c:pt>
                <c:pt idx="201">
                  <c:v>1.4167609982199902E-10</c:v>
                </c:pt>
                <c:pt idx="202">
                  <c:v>1.2654772786845856E-10</c:v>
                </c:pt>
                <c:pt idx="203">
                  <c:v>1.1302653048737443E-10</c:v>
                </c:pt>
                <c:pt idx="204">
                  <c:v>1.0094273852453496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89720"/>
        <c:axId val="475484624"/>
      </c:scatterChart>
      <c:valAx>
        <c:axId val="47548972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84624"/>
        <c:crosses val="autoZero"/>
        <c:crossBetween val="midCat"/>
      </c:valAx>
      <c:valAx>
        <c:axId val="47548462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89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l =-3'!$R$11:$R$215</c:f>
              <c:numCache>
                <c:formatCode>0.000</c:formatCode>
                <c:ptCount val="205"/>
                <c:pt idx="0">
                  <c:v>0.99896028602523901</c:v>
                </c:pt>
                <c:pt idx="1">
                  <c:v>0.99863617541264382</c:v>
                </c:pt>
                <c:pt idx="2">
                  <c:v>0.99766510506648065</c:v>
                </c:pt>
                <c:pt idx="3">
                  <c:v>0.99604347057249831</c:v>
                </c:pt>
                <c:pt idx="4">
                  <c:v>0.99487893359787472</c:v>
                </c:pt>
                <c:pt idx="5">
                  <c:v>0.99340540113298714</c:v>
                </c:pt>
                <c:pt idx="6">
                  <c:v>0.99156111641816391</c:v>
                </c:pt>
                <c:pt idx="7">
                  <c:v>0.98928292065470924</c:v>
                </c:pt>
                <c:pt idx="8">
                  <c:v>0.98651191104724423</c:v>
                </c:pt>
                <c:pt idx="9">
                  <c:v>0.98320071105009588</c:v>
                </c:pt>
                <c:pt idx="10">
                  <c:v>0.98247075770753556</c:v>
                </c:pt>
                <c:pt idx="11">
                  <c:v>0.98171788082777489</c:v>
                </c:pt>
                <c:pt idx="12">
                  <c:v>0.98094201455057095</c:v>
                </c:pt>
                <c:pt idx="13">
                  <c:v>0.98014313850480195</c:v>
                </c:pt>
                <c:pt idx="14">
                  <c:v>0.97932127901299781</c:v>
                </c:pt>
                <c:pt idx="15">
                  <c:v>0.97847651001888158</c:v>
                </c:pt>
                <c:pt idx="16">
                  <c:v>0.97760895372127699</c:v>
                </c:pt>
                <c:pt idx="17">
                  <c:v>0.97671878090127162</c:v>
                </c:pt>
                <c:pt idx="18">
                  <c:v>0.97580621093340059</c:v>
                </c:pt>
                <c:pt idx="19">
                  <c:v>0.9748715114757508</c:v>
                </c:pt>
                <c:pt idx="20">
                  <c:v>0.97391499783819191</c:v>
                </c:pt>
                <c:pt idx="21">
                  <c:v>0.97293703203232418</c:v>
                </c:pt>
                <c:pt idx="22">
                  <c:v>0.9719380215110931</c:v>
                </c:pt>
                <c:pt idx="23">
                  <c:v>0.97091841761025255</c:v>
                </c:pt>
                <c:pt idx="24">
                  <c:v>0.96987871370786827</c:v>
                </c:pt>
                <c:pt idx="25">
                  <c:v>0.96881944312174972</c:v>
                </c:pt>
                <c:pt idx="26">
                  <c:v>0.96774117676800075</c:v>
                </c:pt>
                <c:pt idx="27">
                  <c:v>0.96664452060671358</c:v>
                </c:pt>
                <c:pt idx="28">
                  <c:v>0.96553011290315061</c:v>
                </c:pt>
                <c:pt idx="29">
                  <c:v>0.96439862133451915</c:v>
                </c:pt>
                <c:pt idx="30">
                  <c:v>0.96325073997362198</c:v>
                </c:pt>
                <c:pt idx="31">
                  <c:v>0.96208718618126898</c:v>
                </c:pt>
                <c:pt idx="32">
                  <c:v>0.96090869743935847</c:v>
                </c:pt>
                <c:pt idx="33">
                  <c:v>0.95971602815600954</c:v>
                </c:pt>
                <c:pt idx="34">
                  <c:v>0.95850994647310861</c:v>
                </c:pt>
                <c:pt idx="35">
                  <c:v>0.95729123110514003</c:v>
                </c:pt>
                <c:pt idx="36">
                  <c:v>0.95606066823629532</c:v>
                </c:pt>
                <c:pt idx="37">
                  <c:v>0.95481904850064359</c:v>
                </c:pt>
                <c:pt idx="38">
                  <c:v>0.95356716406767561</c:v>
                </c:pt>
                <c:pt idx="39">
                  <c:v>0.95230580585287039</c:v>
                </c:pt>
                <c:pt idx="40">
                  <c:v>0.95103576087015296</c:v>
                </c:pt>
                <c:pt idx="41">
                  <c:v>0.94975780974027324</c:v>
                </c:pt>
                <c:pt idx="42">
                  <c:v>0.94847272436630903</c:v>
                </c:pt>
                <c:pt idx="43">
                  <c:v>0.94718126578472273</c:v>
                </c:pt>
                <c:pt idx="44">
                  <c:v>0.94588418219774939</c:v>
                </c:pt>
                <c:pt idx="45">
                  <c:v>0.94458220719038055</c:v>
                </c:pt>
                <c:pt idx="46">
                  <c:v>0.94327605813288795</c:v>
                </c:pt>
                <c:pt idx="47">
                  <c:v>0.94196643476770958</c:v>
                </c:pt>
                <c:pt idx="48">
                  <c:v>0.94065401797762682</c:v>
                </c:pt>
                <c:pt idx="49">
                  <c:v>0.93933946873050123</c:v>
                </c:pt>
                <c:pt idx="50">
                  <c:v>0.93802342719441734</c:v>
                </c:pt>
                <c:pt idx="51">
                  <c:v>0.93670651201588295</c:v>
                </c:pt>
                <c:pt idx="52">
                  <c:v>0.93538931975278061</c:v>
                </c:pt>
                <c:pt idx="53">
                  <c:v>0.9340724244530173</c:v>
                </c:pt>
                <c:pt idx="54">
                  <c:v>0.93275637736927308</c:v>
                </c:pt>
                <c:pt idx="55">
                  <c:v>0.93144170679989402</c:v>
                </c:pt>
                <c:pt idx="56">
                  <c:v>0.9301289180457829</c:v>
                </c:pt>
                <c:pt idx="57">
                  <c:v>0.92881849347310219</c:v>
                </c:pt>
                <c:pt idx="58">
                  <c:v>0.92751089267169373</c:v>
                </c:pt>
                <c:pt idx="59">
                  <c:v>0.92620655269931806</c:v>
                </c:pt>
                <c:pt idx="60">
                  <c:v>0.92490588840211641</c:v>
                </c:pt>
                <c:pt idx="61">
                  <c:v>0.92360929280206505</c:v>
                </c:pt>
                <c:pt idx="62">
                  <c:v>0.92231713754262767</c:v>
                </c:pt>
                <c:pt idx="63">
                  <c:v>0.92102977338428837</c:v>
                </c:pt>
                <c:pt idx="64">
                  <c:v>0.91974753074215543</c:v>
                </c:pt>
                <c:pt idx="65">
                  <c:v>0.91847072025836141</c:v>
                </c:pt>
                <c:pt idx="66">
                  <c:v>0.91719963340252675</c:v>
                </c:pt>
                <c:pt idx="67">
                  <c:v>0.91593454309409317</c:v>
                </c:pt>
                <c:pt idx="68">
                  <c:v>0.91467570434087675</c:v>
                </c:pt>
                <c:pt idx="69">
                  <c:v>0.91342335488871229</c:v>
                </c:pt>
                <c:pt idx="70">
                  <c:v>0.91217771587757235</c:v>
                </c:pt>
                <c:pt idx="71">
                  <c:v>0.91093899250002874</c:v>
                </c:pt>
                <c:pt idx="72">
                  <c:v>0.90970737465839091</c:v>
                </c:pt>
                <c:pt idx="73">
                  <c:v>0.90848303761729154</c:v>
                </c:pt>
                <c:pt idx="74">
                  <c:v>0.90726614264890371</c:v>
                </c:pt>
                <c:pt idx="75">
                  <c:v>0.90605683766834499</c:v>
                </c:pt>
                <c:pt idx="76">
                  <c:v>0.90485525785719445</c:v>
                </c:pt>
                <c:pt idx="77">
                  <c:v>0.90366152627335516</c:v>
                </c:pt>
                <c:pt idx="78">
                  <c:v>0.9024757544458033</c:v>
                </c:pt>
                <c:pt idx="79">
                  <c:v>0.90129804295303229</c:v>
                </c:pt>
                <c:pt idx="80">
                  <c:v>0.90012848198424344</c:v>
                </c:pt>
                <c:pt idx="81">
                  <c:v>0.8989671518825515</c:v>
                </c:pt>
                <c:pt idx="82">
                  <c:v>0.89781412366967894</c:v>
                </c:pt>
                <c:pt idx="83">
                  <c:v>0.89666945955177302</c:v>
                </c:pt>
                <c:pt idx="84">
                  <c:v>0.89553321340614878</c:v>
                </c:pt>
                <c:pt idx="85">
                  <c:v>0.89440543124888439</c:v>
                </c:pt>
                <c:pt idx="86">
                  <c:v>0.89328615168331904</c:v>
                </c:pt>
                <c:pt idx="87">
                  <c:v>0.89217540632960313</c:v>
                </c:pt>
                <c:pt idx="88">
                  <c:v>0.89107322023554036</c:v>
                </c:pt>
                <c:pt idx="89">
                  <c:v>0.88997961226902933</c:v>
                </c:pt>
                <c:pt idx="90">
                  <c:v>0.88889459549248251</c:v>
                </c:pt>
                <c:pt idx="91">
                  <c:v>0.88781817751964398</c:v>
                </c:pt>
                <c:pt idx="92">
                  <c:v>0.88675036085527259</c:v>
                </c:pt>
                <c:pt idx="93">
                  <c:v>0.88569114321819287</c:v>
                </c:pt>
                <c:pt idx="94">
                  <c:v>0.88464051784823239</c:v>
                </c:pt>
                <c:pt idx="95">
                  <c:v>0.88359847379759515</c:v>
                </c:pt>
                <c:pt idx="96">
                  <c:v>0.88256499620722118</c:v>
                </c:pt>
                <c:pt idx="97">
                  <c:v>0.88154006656870054</c:v>
                </c:pt>
                <c:pt idx="98">
                  <c:v>0.880523662972305</c:v>
                </c:pt>
                <c:pt idx="99">
                  <c:v>0.87951576034170387</c:v>
                </c:pt>
                <c:pt idx="100">
                  <c:v>0.87851633065592649</c:v>
                </c:pt>
                <c:pt idx="101">
                  <c:v>0.87752534315912623</c:v>
                </c:pt>
                <c:pt idx="102">
                  <c:v>0.87654276455868951</c:v>
                </c:pt>
                <c:pt idx="103">
                  <c:v>0.87556855921222632</c:v>
                </c:pt>
                <c:pt idx="104">
                  <c:v>0.87460268930396401</c:v>
                </c:pt>
                <c:pt idx="105">
                  <c:v>0.8736451150110488</c:v>
                </c:pt>
                <c:pt idx="106">
                  <c:v>0.87269579466025238</c:v>
                </c:pt>
                <c:pt idx="107">
                  <c:v>0.87175468487555452</c:v>
                </c:pt>
                <c:pt idx="108">
                  <c:v>0.87082174071706742</c:v>
                </c:pt>
                <c:pt idx="109">
                  <c:v>0.869896915811741</c:v>
                </c:pt>
                <c:pt idx="110">
                  <c:v>0.86898016247627874</c:v>
                </c:pt>
                <c:pt idx="111">
                  <c:v>0.86807143183267077</c:v>
                </c:pt>
                <c:pt idx="112">
                  <c:v>0.86717067391673963</c:v>
                </c:pt>
                <c:pt idx="113">
                  <c:v>0.86627783778007361</c:v>
                </c:pt>
                <c:pt idx="114">
                  <c:v>0.86539287158570333</c:v>
                </c:pt>
                <c:pt idx="115">
                  <c:v>0.86451572269787202</c:v>
                </c:pt>
                <c:pt idx="116">
                  <c:v>0.86364633776621857</c:v>
                </c:pt>
                <c:pt idx="117">
                  <c:v>0.86278466280468946</c:v>
                </c:pt>
                <c:pt idx="118">
                  <c:v>0.86193064326547508</c:v>
                </c:pt>
                <c:pt idx="119">
                  <c:v>0.86108422410825136</c:v>
                </c:pt>
                <c:pt idx="120">
                  <c:v>0.86024534986499546</c:v>
                </c:pt>
                <c:pt idx="121">
                  <c:v>0.85941396470062803</c:v>
                </c:pt>
                <c:pt idx="122">
                  <c:v>0.85859001246972588</c:v>
                </c:pt>
                <c:pt idx="123">
                  <c:v>0.85777343676952966</c:v>
                </c:pt>
                <c:pt idx="124">
                  <c:v>0.85696418098946614</c:v>
                </c:pt>
                <c:pt idx="125">
                  <c:v>0.85616218835738744</c:v>
                </c:pt>
                <c:pt idx="126">
                  <c:v>0.85536740198272232</c:v>
                </c:pt>
                <c:pt idx="127">
                  <c:v>0.85457976489672349</c:v>
                </c:pt>
                <c:pt idx="128">
                  <c:v>0.85379922008997955</c:v>
                </c:pt>
                <c:pt idx="129">
                  <c:v>0.85302571054736231</c:v>
                </c:pt>
                <c:pt idx="130">
                  <c:v>0.85225917928055606</c:v>
                </c:pt>
                <c:pt idx="131">
                  <c:v>0.8514995693583205</c:v>
                </c:pt>
                <c:pt idx="132">
                  <c:v>0.85074682393462209</c:v>
                </c:pt>
                <c:pt idx="133">
                  <c:v>0.85000088627476222</c:v>
                </c:pt>
                <c:pt idx="134">
                  <c:v>0.84926169977962807</c:v>
                </c:pt>
                <c:pt idx="135">
                  <c:v>0.84852920800817688</c:v>
                </c:pt>
                <c:pt idx="136">
                  <c:v>0.84780335469826595</c:v>
                </c:pt>
                <c:pt idx="137">
                  <c:v>0.84708408378592792</c:v>
                </c:pt>
                <c:pt idx="138">
                  <c:v>0.8463713394231891</c:v>
                </c:pt>
                <c:pt idx="139">
                  <c:v>0.84566506599451963</c:v>
                </c:pt>
                <c:pt idx="140">
                  <c:v>0.84496520813200293</c:v>
                </c:pt>
                <c:pt idx="141">
                  <c:v>0.84427171072930307</c:v>
                </c:pt>
                <c:pt idx="142">
                  <c:v>0.84358451895450548</c:v>
                </c:pt>
                <c:pt idx="143">
                  <c:v>0.84290357826190188</c:v>
                </c:pt>
                <c:pt idx="144">
                  <c:v>0.84222883440278828</c:v>
                </c:pt>
                <c:pt idx="145">
                  <c:v>0.84156023343533493</c:v>
                </c:pt>
                <c:pt idx="146">
                  <c:v>0.8408977217335899</c:v>
                </c:pt>
                <c:pt idx="147">
                  <c:v>0.84024124599567085</c:v>
                </c:pt>
                <c:pt idx="148">
                  <c:v>0.83959075325119725</c:v>
                </c:pt>
                <c:pt idx="149">
                  <c:v>0.83894619086801103</c:v>
                </c:pt>
                <c:pt idx="150">
                  <c:v>0.83830750655823316</c:v>
                </c:pt>
                <c:pt idx="151">
                  <c:v>0.83767464838369698</c:v>
                </c:pt>
                <c:pt idx="152">
                  <c:v>0.83704756476080189</c:v>
                </c:pt>
                <c:pt idx="153">
                  <c:v>0.83642620446482097</c:v>
                </c:pt>
                <c:pt idx="154">
                  <c:v>0.83581051663370376</c:v>
                </c:pt>
                <c:pt idx="155">
                  <c:v>0.83520045077140281</c:v>
                </c:pt>
                <c:pt idx="156">
                  <c:v>0.83459595675075737</c:v>
                </c:pt>
                <c:pt idx="157">
                  <c:v>0.8339969848159644</c:v>
                </c:pt>
                <c:pt idx="158">
                  <c:v>0.83340348558466359</c:v>
                </c:pt>
                <c:pt idx="159">
                  <c:v>0.83281541004966231</c:v>
                </c:pt>
                <c:pt idx="160">
                  <c:v>0.83223270958032503</c:v>
                </c:pt>
                <c:pt idx="161">
                  <c:v>0.83165533592365026</c:v>
                </c:pt>
                <c:pt idx="162">
                  <c:v>0.83108324120505694</c:v>
                </c:pt>
                <c:pt idx="163">
                  <c:v>0.83051637792889799</c:v>
                </c:pt>
                <c:pt idx="164">
                  <c:v>0.82995469897872354</c:v>
                </c:pt>
                <c:pt idx="165">
                  <c:v>0.82939815761730751</c:v>
                </c:pt>
                <c:pt idx="166">
                  <c:v>0.82884670748645739</c:v>
                </c:pt>
                <c:pt idx="167">
                  <c:v>0.82830030260662102</c:v>
                </c:pt>
                <c:pt idx="168">
                  <c:v>0.82775889737630548</c:v>
                </c:pt>
                <c:pt idx="169">
                  <c:v>0.82722244657132049</c:v>
                </c:pt>
                <c:pt idx="170">
                  <c:v>0.82669090534386136</c:v>
                </c:pt>
                <c:pt idx="171">
                  <c:v>0.82616422922144128</c:v>
                </c:pt>
                <c:pt idx="172">
                  <c:v>0.82564237410568553</c:v>
                </c:pt>
                <c:pt idx="173">
                  <c:v>0.82512529627099729</c:v>
                </c:pt>
                <c:pt idx="174">
                  <c:v>0.82461295236310561</c:v>
                </c:pt>
                <c:pt idx="175">
                  <c:v>0.82410529939750299</c:v>
                </c:pt>
                <c:pt idx="176">
                  <c:v>0.82360229475778435</c:v>
                </c:pt>
                <c:pt idx="177">
                  <c:v>0.82310389619389235</c:v>
                </c:pt>
                <c:pt idx="178">
                  <c:v>0.82261006182027796</c:v>
                </c:pt>
                <c:pt idx="179">
                  <c:v>0.82212075011398389</c:v>
                </c:pt>
                <c:pt idx="180">
                  <c:v>0.82163591991265561</c:v>
                </c:pt>
                <c:pt idx="181">
                  <c:v>0.82115553041248857</c:v>
                </c:pt>
                <c:pt idx="182">
                  <c:v>0.82067954116611508</c:v>
                </c:pt>
                <c:pt idx="183">
                  <c:v>0.82020791208043853</c:v>
                </c:pt>
                <c:pt idx="184">
                  <c:v>0.81974060341441768</c:v>
                </c:pt>
                <c:pt idx="185">
                  <c:v>0.81927757577680738</c:v>
                </c:pt>
                <c:pt idx="186">
                  <c:v>0.81881879012385961</c:v>
                </c:pt>
                <c:pt idx="187">
                  <c:v>0.81836420775698937</c:v>
                </c:pt>
                <c:pt idx="188">
                  <c:v>0.81791379032040745</c:v>
                </c:pt>
                <c:pt idx="189">
                  <c:v>0.8174674997987269</c:v>
                </c:pt>
                <c:pt idx="190">
                  <c:v>0.81702529851454408</c:v>
                </c:pt>
                <c:pt idx="191">
                  <c:v>0.81658714912599761</c:v>
                </c:pt>
                <c:pt idx="192">
                  <c:v>0.81615301462430867</c:v>
                </c:pt>
                <c:pt idx="193">
                  <c:v>0.81572285833130709</c:v>
                </c:pt>
                <c:pt idx="194">
                  <c:v>0.81529664389694123</c:v>
                </c:pt>
                <c:pt idx="195">
                  <c:v>0.81487433529677955</c:v>
                </c:pt>
                <c:pt idx="196">
                  <c:v>0.81445589682950059</c:v>
                </c:pt>
                <c:pt idx="197">
                  <c:v>0.81404129311437978</c:v>
                </c:pt>
                <c:pt idx="198">
                  <c:v>0.81363048908876745</c:v>
                </c:pt>
                <c:pt idx="199">
                  <c:v>0.81322345000556695</c:v>
                </c:pt>
                <c:pt idx="200">
                  <c:v>0.81282014143070991</c:v>
                </c:pt>
                <c:pt idx="201">
                  <c:v>0.81242052924063113</c:v>
                </c:pt>
                <c:pt idx="202">
                  <c:v>0.81202457961974683</c:v>
                </c:pt>
                <c:pt idx="203">
                  <c:v>0.81163225905793412</c:v>
                </c:pt>
                <c:pt idx="204">
                  <c:v>0.81124353434801566</c:v>
                </c:pt>
              </c:numCache>
            </c:numRef>
          </c:xVal>
          <c:yVal>
            <c:numRef>
              <c:f>'Situação 2 l =-3'!$U$11:$U$215</c:f>
              <c:numCache>
                <c:formatCode>0.000000</c:formatCode>
                <c:ptCount val="205"/>
                <c:pt idx="0">
                  <c:v>0.20912869055350056</c:v>
                </c:pt>
                <c:pt idx="1">
                  <c:v>0.18778267222224967</c:v>
                </c:pt>
                <c:pt idx="2">
                  <c:v>0.14702837331270932</c:v>
                </c:pt>
                <c:pt idx="3">
                  <c:v>0.10997638477083653</c:v>
                </c:pt>
                <c:pt idx="4">
                  <c:v>9.3256490405949591E-2</c:v>
                </c:pt>
                <c:pt idx="5">
                  <c:v>7.7939983486894654E-2</c:v>
                </c:pt>
                <c:pt idx="6">
                  <c:v>6.4143937292556089E-2</c:v>
                </c:pt>
                <c:pt idx="7">
                  <c:v>5.1946511739244222E-2</c:v>
                </c:pt>
                <c:pt idx="8">
                  <c:v>4.137782703078087E-2</c:v>
                </c:pt>
                <c:pt idx="9">
                  <c:v>3.2414552239554195E-2</c:v>
                </c:pt>
                <c:pt idx="10">
                  <c:v>3.0808684423703537E-2</c:v>
                </c:pt>
                <c:pt idx="11">
                  <c:v>2.9263258737841486E-2</c:v>
                </c:pt>
                <c:pt idx="12">
                  <c:v>2.7777343123132597E-2</c:v>
                </c:pt>
                <c:pt idx="13">
                  <c:v>2.6349935632135665E-2</c:v>
                </c:pt>
                <c:pt idx="14">
                  <c:v>2.4979968390087169E-2</c:v>
                </c:pt>
                <c:pt idx="15">
                  <c:v>2.3666311859255114E-2</c:v>
                </c:pt>
                <c:pt idx="16">
                  <c:v>2.2407779372477381E-2</c:v>
                </c:pt>
                <c:pt idx="17">
                  <c:v>2.1203131899019775E-2</c:v>
                </c:pt>
                <c:pt idx="18">
                  <c:v>2.0051083003443538E-2</c:v>
                </c:pt>
                <c:pt idx="19">
                  <c:v>1.8950303956315574E-2</c:v>
                </c:pt>
                <c:pt idx="20">
                  <c:v>1.7899428954361588E-2</c:v>
                </c:pt>
                <c:pt idx="21">
                  <c:v>1.6897060407078331E-2</c:v>
                </c:pt>
                <c:pt idx="22">
                  <c:v>1.5941774246888633E-2</c:v>
                </c:pt>
                <c:pt idx="23">
                  <c:v>1.503212522062501E-2</c:v>
                </c:pt>
                <c:pt idx="24">
                  <c:v>1.416665212144776E-2</c:v>
                </c:pt>
                <c:pt idx="25">
                  <c:v>1.3343882922191743E-2</c:v>
                </c:pt>
                <c:pt idx="26">
                  <c:v>1.2562339773547175E-2</c:v>
                </c:pt>
                <c:pt idx="27">
                  <c:v>1.1820543833339218E-2</c:v>
                </c:pt>
                <c:pt idx="28">
                  <c:v>1.1117019896416605E-2</c:v>
                </c:pt>
                <c:pt idx="29">
                  <c:v>1.0450300798204599E-2</c:v>
                </c:pt>
                <c:pt idx="30">
                  <c:v>9.8189315687425335E-3</c:v>
                </c:pt>
                <c:pt idx="31">
                  <c:v>9.2214733179311753E-3</c:v>
                </c:pt>
                <c:pt idx="32">
                  <c:v>8.6565068366750864E-3</c:v>
                </c:pt>
                <c:pt idx="33">
                  <c:v>8.1226359025401793E-3</c:v>
                </c:pt>
                <c:pt idx="34">
                  <c:v>7.6184902823987063E-3</c:v>
                </c:pt>
                <c:pt idx="35">
                  <c:v>7.1427284282196291E-3</c:v>
                </c:pt>
                <c:pt idx="36">
                  <c:v>6.6940398656439512E-3</c:v>
                </c:pt>
                <c:pt idx="37">
                  <c:v>6.2711472782043835E-3</c:v>
                </c:pt>
                <c:pt idx="38">
                  <c:v>5.872808292979508E-3</c:v>
                </c:pt>
                <c:pt idx="39">
                  <c:v>5.4978169760777013E-3</c:v>
                </c:pt>
                <c:pt idx="40">
                  <c:v>5.1450050486221127E-3</c:v>
                </c:pt>
                <c:pt idx="41">
                  <c:v>4.8132428358333016E-3</c:v>
                </c:pt>
                <c:pt idx="42">
                  <c:v>4.501439963393793E-3</c:v>
                </c:pt>
                <c:pt idx="43">
                  <c:v>4.2085458165254134E-3</c:v>
                </c:pt>
                <c:pt idx="44">
                  <c:v>3.9335497781407642E-3</c:v>
                </c:pt>
                <c:pt idx="45">
                  <c:v>3.6754812630528468E-3</c:v>
                </c:pt>
                <c:pt idx="46">
                  <c:v>3.433409565574393E-3</c:v>
                </c:pt>
                <c:pt idx="47">
                  <c:v>3.2064435379291485E-3</c:v>
                </c:pt>
                <c:pt idx="48">
                  <c:v>2.9937311167645116E-3</c:v>
                </c:pt>
                <c:pt idx="49">
                  <c:v>2.7944587147230512E-3</c:v>
                </c:pt>
                <c:pt idx="50">
                  <c:v>2.6078504935332959E-3</c:v>
                </c:pt>
                <c:pt idx="51">
                  <c:v>2.4331675344386378E-3</c:v>
                </c:pt>
                <c:pt idx="52">
                  <c:v>2.26970692103355E-3</c:v>
                </c:pt>
                <c:pt idx="53">
                  <c:v>2.116800748736756E-3</c:v>
                </c:pt>
                <c:pt idx="54">
                  <c:v>1.9738150742271477E-3</c:v>
                </c:pt>
                <c:pt idx="55">
                  <c:v>1.8401488172247414E-3</c:v>
                </c:pt>
                <c:pt idx="56">
                  <c:v>1.7152326260296555E-3</c:v>
                </c:pt>
                <c:pt idx="57">
                  <c:v>1.5985277172576673E-3</c:v>
                </c:pt>
                <c:pt idx="58">
                  <c:v>1.4895246992444116E-3</c:v>
                </c:pt>
                <c:pt idx="59">
                  <c:v>1.3877423876430476E-3</c:v>
                </c:pt>
                <c:pt idx="60">
                  <c:v>1.2927266208240949E-3</c:v>
                </c:pt>
                <c:pt idx="61">
                  <c:v>1.2040490818072788E-3</c:v>
                </c:pt>
                <c:pt idx="62">
                  <c:v>1.1213061326206856E-3</c:v>
                </c:pt>
                <c:pt idx="63">
                  <c:v>1.0441176661972458E-3</c:v>
                </c:pt>
                <c:pt idx="64">
                  <c:v>9.7212598018359413E-4</c:v>
                </c:pt>
                <c:pt idx="65">
                  <c:v>9.0499467635651138E-4</c:v>
                </c:pt>
                <c:pt idx="66">
                  <c:v>8.424075887149057E-4</c:v>
                </c:pt>
                <c:pt idx="67">
                  <c:v>7.84067742742896E-4</c:v>
                </c:pt>
                <c:pt idx="68">
                  <c:v>7.2969634781910138E-4</c:v>
                </c:pt>
                <c:pt idx="69">
                  <c:v>6.7903182427902619E-4</c:v>
                </c:pt>
                <c:pt idx="70">
                  <c:v>6.3182886621696878E-4</c:v>
                </c:pt>
                <c:pt idx="71">
                  <c:v>5.8785754074120822E-4</c:v>
                </c:pt>
                <c:pt idx="72">
                  <c:v>5.4690242406686305E-4</c:v>
                </c:pt>
                <c:pt idx="73">
                  <c:v>5.0876177454242525E-4</c:v>
                </c:pt>
                <c:pt idx="74">
                  <c:v>4.7324674245633749E-4</c:v>
                </c:pt>
                <c:pt idx="75">
                  <c:v>4.4018061625401166E-4</c:v>
                </c:pt>
                <c:pt idx="76">
                  <c:v>4.0939810461401667E-4</c:v>
                </c:pt>
                <c:pt idx="77">
                  <c:v>3.8074465367728724E-4</c:v>
                </c:pt>
                <c:pt idx="78">
                  <c:v>3.5407579859671147E-4</c:v>
                </c:pt>
                <c:pt idx="79">
                  <c:v>3.292565484707341E-4</c:v>
                </c:pt>
                <c:pt idx="80">
                  <c:v>3.0616080364250577E-4</c:v>
                </c:pt>
                <c:pt idx="81">
                  <c:v>2.8467080428260443E-4</c:v>
                </c:pt>
                <c:pt idx="82">
                  <c:v>2.6467660912701671E-4</c:v>
                </c:pt>
                <c:pt idx="83">
                  <c:v>2.4607560320973694E-4</c:v>
                </c:pt>
                <c:pt idx="84">
                  <c:v>2.2877203341057861E-4</c:v>
                </c:pt>
                <c:pt idx="85">
                  <c:v>2.1267657062987641E-4</c:v>
                </c:pt>
                <c:pt idx="86">
                  <c:v>1.9770589740403775E-4</c:v>
                </c:pt>
                <c:pt idx="87">
                  <c:v>1.837823197841582E-4</c:v>
                </c:pt>
                <c:pt idx="88">
                  <c:v>1.7083340231695884E-4</c:v>
                </c:pt>
                <c:pt idx="89">
                  <c:v>1.5879162498862125E-4</c:v>
                </c:pt>
                <c:pt idx="90">
                  <c:v>1.4759406101856593E-4</c:v>
                </c:pt>
                <c:pt idx="91">
                  <c:v>1.3718207442065043E-4</c:v>
                </c:pt>
                <c:pt idx="92">
                  <c:v>1.2750103628195002E-4</c:v>
                </c:pt>
                <c:pt idx="93">
                  <c:v>1.185000587451337E-4</c:v>
                </c:pt>
                <c:pt idx="94">
                  <c:v>1.1013174571699956E-4</c:v>
                </c:pt>
                <c:pt idx="95">
                  <c:v>1.0235195936421747E-4</c:v>
                </c:pt>
                <c:pt idx="96">
                  <c:v>9.5119601495755488E-5</c:v>
                </c:pt>
                <c:pt idx="97">
                  <c:v>8.8396408970937084E-5</c:v>
                </c:pt>
                <c:pt idx="98">
                  <c:v>8.2146762310587033E-5</c:v>
                </c:pt>
                <c:pt idx="99">
                  <c:v>7.6337506727794732E-5</c:v>
                </c:pt>
                <c:pt idx="100">
                  <c:v>7.0937784832670318E-5</c:v>
                </c:pt>
                <c:pt idx="101">
                  <c:v>6.5918880302912909E-5</c:v>
                </c:pt>
                <c:pt idx="102">
                  <c:v>6.1254071848345531E-5</c:v>
                </c:pt>
                <c:pt idx="103">
                  <c:v>5.6918496833117886E-5</c:v>
                </c:pt>
                <c:pt idx="104">
                  <c:v>5.2889023953330226E-5</c:v>
                </c:pt>
                <c:pt idx="105">
                  <c:v>4.9144134401161406E-5</c:v>
                </c:pt>
                <c:pt idx="106">
                  <c:v>4.5663810978099968E-5</c:v>
                </c:pt>
                <c:pt idx="107">
                  <c:v>4.2429434650727997E-5</c:v>
                </c:pt>
                <c:pt idx="108">
                  <c:v>3.9423688071510567E-5</c:v>
                </c:pt>
                <c:pt idx="109">
                  <c:v>3.6630465615110216E-5</c:v>
                </c:pt>
                <c:pt idx="110">
                  <c:v>3.403478950732038E-5</c:v>
                </c:pt>
                <c:pt idx="111">
                  <c:v>3.1622731649132816E-5</c:v>
                </c:pt>
                <c:pt idx="112">
                  <c:v>2.9381340762492085E-5</c:v>
                </c:pt>
                <c:pt idx="113">
                  <c:v>2.729857450720576E-5</c:v>
                </c:pt>
                <c:pt idx="114">
                  <c:v>2.5363236240061981E-5</c:v>
                </c:pt>
                <c:pt idx="115">
                  <c:v>2.3564916107899064E-5</c:v>
                </c:pt>
                <c:pt idx="116">
                  <c:v>2.1893936185439397E-5</c:v>
                </c:pt>
                <c:pt idx="117">
                  <c:v>2.0341299387375907E-5</c:v>
                </c:pt>
                <c:pt idx="118">
                  <c:v>1.8898641901144323E-5</c:v>
                </c:pt>
                <c:pt idx="119">
                  <c:v>1.7558188903234543E-5</c:v>
                </c:pt>
                <c:pt idx="120">
                  <c:v>1.6312713337233475E-5</c:v>
                </c:pt>
                <c:pt idx="121">
                  <c:v>1.5155497546059435E-5</c:v>
                </c:pt>
                <c:pt idx="122">
                  <c:v>1.4080297564570549E-5</c:v>
                </c:pt>
                <c:pt idx="123">
                  <c:v>1.3081309891278853E-5</c:v>
                </c:pt>
                <c:pt idx="124">
                  <c:v>1.2153140569982743E-5</c:v>
                </c:pt>
                <c:pt idx="125">
                  <c:v>1.1290776423245284E-5</c:v>
                </c:pt>
                <c:pt idx="126">
                  <c:v>1.0489558290206012E-5</c:v>
                </c:pt>
                <c:pt idx="127">
                  <c:v>9.7451561310434042E-6</c:v>
                </c:pt>
                <c:pt idx="128">
                  <c:v>9.0535458695423722E-6</c:v>
                </c:pt>
                <c:pt idx="129">
                  <c:v>8.4109878540631859E-6</c:v>
                </c:pt>
                <c:pt idx="130">
                  <c:v>7.8140068250363925E-6</c:v>
                </c:pt>
                <c:pt idx="131">
                  <c:v>7.2593732848275821E-6</c:v>
                </c:pt>
                <c:pt idx="132">
                  <c:v>6.7440861728637929E-6</c:v>
                </c:pt>
                <c:pt idx="133">
                  <c:v>6.2653567553965928E-6</c:v>
                </c:pt>
                <c:pt idx="134">
                  <c:v>5.8205936456480178E-6</c:v>
                </c:pt>
                <c:pt idx="135">
                  <c:v>5.4073888756637228E-6</c:v>
                </c:pt>
                <c:pt idx="136">
                  <c:v>5.023504946646886E-6</c:v>
                </c:pt>
                <c:pt idx="137">
                  <c:v>4.6668627896367E-6</c:v>
                </c:pt>
                <c:pt idx="138">
                  <c:v>4.3355305729601074E-6</c:v>
                </c:pt>
                <c:pt idx="139">
                  <c:v>4.0277132973209025E-6</c:v>
                </c:pt>
                <c:pt idx="140">
                  <c:v>3.7417431235214682E-6</c:v>
                </c:pt>
                <c:pt idx="141">
                  <c:v>3.4760703815020712E-6</c:v>
                </c:pt>
                <c:pt idx="142">
                  <c:v>3.2292552130010107E-6</c:v>
                </c:pt>
                <c:pt idx="143">
                  <c:v>2.9999598034607017E-6</c:v>
                </c:pt>
                <c:pt idx="144">
                  <c:v>2.7869411618461508E-6</c:v>
                </c:pt>
                <c:pt idx="145">
                  <c:v>2.5890444098871211E-6</c:v>
                </c:pt>
                <c:pt idx="146">
                  <c:v>2.4051965450332638E-6</c:v>
                </c:pt>
                <c:pt idx="147">
                  <c:v>2.2344006437894441E-6</c:v>
                </c:pt>
                <c:pt idx="148">
                  <c:v>2.0757304744815574E-6</c:v>
                </c:pt>
                <c:pt idx="149">
                  <c:v>1.9283254906565824E-6</c:v>
                </c:pt>
                <c:pt idx="150">
                  <c:v>1.7913861783088612E-6</c:v>
                </c:pt>
                <c:pt idx="151">
                  <c:v>1.6641697320621889E-6</c:v>
                </c:pt>
                <c:pt idx="152">
                  <c:v>1.5459860370407158E-6</c:v>
                </c:pt>
                <c:pt idx="153">
                  <c:v>1.4361939349988887E-6</c:v>
                </c:pt>
                <c:pt idx="154">
                  <c:v>1.3341977545665011E-6</c:v>
                </c:pt>
                <c:pt idx="155">
                  <c:v>1.2394440870221102E-6</c:v>
                </c:pt>
                <c:pt idx="156">
                  <c:v>1.1514187902994025E-6</c:v>
                </c:pt>
                <c:pt idx="157">
                  <c:v>1.069644205022604E-6</c:v>
                </c:pt>
                <c:pt idx="158">
                  <c:v>9.9367656769606809E-7</c:v>
                </c:pt>
                <c:pt idx="159">
                  <c:v>9.2310360707258464E-7</c:v>
                </c:pt>
                <c:pt idx="160">
                  <c:v>8.5754231074385036E-7</c:v>
                </c:pt>
                <c:pt idx="161">
                  <c:v>7.9663684996585396E-7</c:v>
                </c:pt>
                <c:pt idx="162">
                  <c:v>7.4005665149760179E-7</c:v>
                </c:pt>
                <c:pt idx="163">
                  <c:v>6.8749460606024215E-7</c:v>
                </c:pt>
                <c:pt idx="164">
                  <c:v>6.3866540376649334E-7</c:v>
                </c:pt>
                <c:pt idx="165">
                  <c:v>5.9330398753198948E-7</c:v>
                </c:pt>
                <c:pt idx="166">
                  <c:v>5.5116411610736076E-7</c:v>
                </c:pt>
                <c:pt idx="167">
                  <c:v>5.1201702899394252E-7</c:v>
                </c:pt>
                <c:pt idx="168">
                  <c:v>4.7565020600942727E-7</c:v>
                </c:pt>
                <c:pt idx="169">
                  <c:v>4.4186621480762135E-7</c:v>
                </c:pt>
                <c:pt idx="170">
                  <c:v>4.1048164013782505E-7</c:v>
                </c:pt>
                <c:pt idx="171">
                  <c:v>3.8132608903102527E-7</c:v>
                </c:pt>
                <c:pt idx="172">
                  <c:v>3.5424126655588847E-7</c:v>
                </c:pt>
                <c:pt idx="173">
                  <c:v>3.2908011711767943E-7</c:v>
                </c:pt>
                <c:pt idx="174">
                  <c:v>3.0570602669242592E-7</c:v>
                </c:pt>
                <c:pt idx="175">
                  <c:v>2.8399208164185284E-7</c:v>
                </c:pt>
                <c:pt idx="176">
                  <c:v>2.6382038012069747E-7</c:v>
                </c:pt>
                <c:pt idx="177">
                  <c:v>2.4508139234340557E-7</c:v>
                </c:pt>
                <c:pt idx="178">
                  <c:v>2.2767336623720303E-7</c:v>
                </c:pt>
                <c:pt idx="179">
                  <c:v>2.1150177527846112E-7</c:v>
                </c:pt>
                <c:pt idx="180">
                  <c:v>1.9647880550679599E-7</c:v>
                </c:pt>
                <c:pt idx="181">
                  <c:v>1.8252287895395429E-7</c:v>
                </c:pt>
                <c:pt idx="182">
                  <c:v>1.6955821088687252E-7</c:v>
                </c:pt>
                <c:pt idx="183">
                  <c:v>1.5751439847952457E-7</c:v>
                </c:pt>
                <c:pt idx="184">
                  <c:v>1.4632603868467866E-7</c:v>
                </c:pt>
                <c:pt idx="185">
                  <c:v>1.3593237321949467E-7</c:v>
                </c:pt>
                <c:pt idx="186">
                  <c:v>1.2627695876415543E-7</c:v>
                </c:pt>
                <c:pt idx="187">
                  <c:v>1.1730736056228312E-7</c:v>
                </c:pt>
                <c:pt idx="188">
                  <c:v>1.0897486777301397E-7</c:v>
                </c:pt>
                <c:pt idx="189">
                  <c:v>1.0123422904342072E-7</c:v>
                </c:pt>
                <c:pt idx="190">
                  <c:v>9.4043406832160525E-8</c:v>
                </c:pt>
                <c:pt idx="191">
                  <c:v>8.7363349196698807E-8</c:v>
                </c:pt>
                <c:pt idx="192">
                  <c:v>8.1157777767557755E-8</c:v>
                </c:pt>
                <c:pt idx="193">
                  <c:v>7.5392990791221042E-8</c:v>
                </c:pt>
                <c:pt idx="194">
                  <c:v>7.0037680135293832E-8</c:v>
                </c:pt>
                <c:pt idx="195">
                  <c:v>6.5062761316566532E-8</c:v>
                </c:pt>
                <c:pt idx="196">
                  <c:v>6.0441215570169274E-8</c:v>
                </c:pt>
                <c:pt idx="197">
                  <c:v>5.6147943148551903E-8</c:v>
                </c:pt>
                <c:pt idx="198">
                  <c:v>5.2159627035705769E-8</c:v>
                </c:pt>
                <c:pt idx="199">
                  <c:v>4.8454606333444538E-8</c:v>
                </c:pt>
                <c:pt idx="200">
                  <c:v>4.5012758646361528E-8</c:v>
                </c:pt>
                <c:pt idx="201">
                  <c:v>4.1815390810410882E-8</c:v>
                </c:pt>
                <c:pt idx="202">
                  <c:v>3.8845137388806409E-8</c:v>
                </c:pt>
                <c:pt idx="203">
                  <c:v>3.6085866370910692E-8</c:v>
                </c:pt>
                <c:pt idx="204">
                  <c:v>3.3522591571730504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l =-3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xVal>
          <c:yVal>
            <c:numRef>
              <c:f>'Situação 2 l =-3'!$V$11:$V$215</c:f>
              <c:numCache>
                <c:formatCode>0.000000</c:formatCode>
                <c:ptCount val="205"/>
                <c:pt idx="0">
                  <c:v>0.38612546798964786</c:v>
                </c:pt>
                <c:pt idx="1">
                  <c:v>0.32140854798598817</c:v>
                </c:pt>
                <c:pt idx="2">
                  <c:v>0.2107476631488247</c:v>
                </c:pt>
                <c:pt idx="3">
                  <c:v>0.1287349248554531</c:v>
                </c:pt>
                <c:pt idx="4">
                  <c:v>9.8112423390977768E-2</c:v>
                </c:pt>
                <c:pt idx="5">
                  <c:v>7.3592607222076639E-2</c:v>
                </c:pt>
                <c:pt idx="6">
                  <c:v>5.436587358154403E-2</c:v>
                </c:pt>
                <c:pt idx="7">
                  <c:v>3.9582686034298445E-2</c:v>
                </c:pt>
                <c:pt idx="8">
                  <c:v>2.8423330563685914E-2</c:v>
                </c:pt>
                <c:pt idx="9">
                  <c:v>2.0143473465596824E-2</c:v>
                </c:pt>
                <c:pt idx="10">
                  <c:v>1.8774428320284118E-2</c:v>
                </c:pt>
                <c:pt idx="11">
                  <c:v>1.7489789570801426E-2</c:v>
                </c:pt>
                <c:pt idx="12">
                  <c:v>1.6285091432116323E-2</c:v>
                </c:pt>
                <c:pt idx="13">
                  <c:v>1.5156042196736033E-2</c:v>
                </c:pt>
                <c:pt idx="14">
                  <c:v>1.4098522804453166E-2</c:v>
                </c:pt>
                <c:pt idx="15">
                  <c:v>1.3108584875448167E-2</c:v>
                </c:pt>
                <c:pt idx="16">
                  <c:v>1.2182448263805733E-2</c:v>
                </c:pt>
                <c:pt idx="17">
                  <c:v>1.1316498185913086E-2</c:v>
                </c:pt>
                <c:pt idx="18">
                  <c:v>1.0507281975507201E-2</c:v>
                </c:pt>
                <c:pt idx="19">
                  <c:v>9.7515055143521604E-3</c:v>
                </c:pt>
                <c:pt idx="20">
                  <c:v>9.0460293846871889E-3</c:v>
                </c:pt>
                <c:pt idx="21">
                  <c:v>8.3878647867299226E-3</c:v>
                </c:pt>
                <c:pt idx="22">
                  <c:v>7.7741692616536372E-3</c:v>
                </c:pt>
                <c:pt idx="23">
                  <c:v>7.2022422576225372E-3</c:v>
                </c:pt>
                <c:pt idx="24">
                  <c:v>6.6695205736747908E-3</c:v>
                </c:pt>
                <c:pt idx="25">
                  <c:v>6.1735737135059678E-3</c:v>
                </c:pt>
                <c:pt idx="26">
                  <c:v>5.7120991785469628E-3</c:v>
                </c:pt>
                <c:pt idx="27">
                  <c:v>5.2829177271498298E-3</c:v>
                </c:pt>
                <c:pt idx="28">
                  <c:v>4.8839686242229952E-3</c:v>
                </c:pt>
                <c:pt idx="29">
                  <c:v>4.5133049032734128E-3</c:v>
                </c:pt>
                <c:pt idx="30">
                  <c:v>4.1690886605537068E-3</c:v>
                </c:pt>
                <c:pt idx="31">
                  <c:v>3.8495863988571859E-3</c:v>
                </c:pt>
                <c:pt idx="32">
                  <c:v>3.5531644364726277E-3</c:v>
                </c:pt>
                <c:pt idx="33">
                  <c:v>3.2782843948945808E-3</c:v>
                </c:pt>
                <c:pt idx="34">
                  <c:v>3.0234987770905229E-3</c:v>
                </c:pt>
                <c:pt idx="35">
                  <c:v>2.7874466464524721E-3</c:v>
                </c:pt>
                <c:pt idx="36">
                  <c:v>2.5688494150006083E-3</c:v>
                </c:pt>
                <c:pt idx="37">
                  <c:v>2.3665067479664093E-3</c:v>
                </c:pt>
                <c:pt idx="38">
                  <c:v>2.1792925905519669E-3</c:v>
                </c:pt>
                <c:pt idx="39">
                  <c:v>2.0061513214426436E-3</c:v>
                </c:pt>
                <c:pt idx="40">
                  <c:v>1.8460940365350436E-3</c:v>
                </c:pt>
                <c:pt idx="41">
                  <c:v>1.6981949653268227E-3</c:v>
                </c:pt>
                <c:pt idx="42">
                  <c:v>1.5615880214995216E-3</c:v>
                </c:pt>
                <c:pt idx="43">
                  <c:v>1.4354634883967268E-3</c:v>
                </c:pt>
                <c:pt idx="44">
                  <c:v>1.3190648393616034E-3</c:v>
                </c:pt>
                <c:pt idx="45">
                  <c:v>1.2116856922397656E-3</c:v>
                </c:pt>
                <c:pt idx="46">
                  <c:v>1.1126668967718989E-3</c:v>
                </c:pt>
                <c:pt idx="47">
                  <c:v>1.0213937530907553E-3</c:v>
                </c:pt>
                <c:pt idx="48">
                  <c:v>9.3729335909431479E-4</c:v>
                </c:pt>
                <c:pt idx="49">
                  <c:v>8.5983208408607582E-4</c:v>
                </c:pt>
                <c:pt idx="50">
                  <c:v>7.8851316574880283E-4</c:v>
                </c:pt>
                <c:pt idx="51">
                  <c:v>7.2287442724743251E-4</c:v>
                </c:pt>
                <c:pt idx="52">
                  <c:v>6.624861110330764E-4</c:v>
                </c:pt>
                <c:pt idx="53">
                  <c:v>6.0694882574170435E-4</c:v>
                </c:pt>
                <c:pt idx="54">
                  <c:v>5.5589160244090151E-4</c:v>
                </c:pt>
                <c:pt idx="55">
                  <c:v>5.0897005637603977E-4</c:v>
                </c:pt>
                <c:pt idx="56">
                  <c:v>4.6586465029630305E-4</c:v>
                </c:pt>
                <c:pt idx="57">
                  <c:v>4.262790553997126E-4</c:v>
                </c:pt>
                <c:pt idx="58">
                  <c:v>3.8993860592118187E-4</c:v>
                </c:pt>
                <c:pt idx="59">
                  <c:v>3.5658884339523551E-4</c:v>
                </c:pt>
                <c:pt idx="60">
                  <c:v>3.2599414665297624E-4</c:v>
                </c:pt>
                <c:pt idx="61">
                  <c:v>2.9793644365850496E-4</c:v>
                </c:pt>
                <c:pt idx="62">
                  <c:v>2.7221400135077085E-4</c:v>
                </c:pt>
                <c:pt idx="63">
                  <c:v>2.4864028973096682E-4</c:v>
                </c:pt>
                <c:pt idx="64">
                  <c:v>2.2704291652054468E-4</c:v>
                </c:pt>
                <c:pt idx="65">
                  <c:v>2.0726262880923322E-4</c:v>
                </c:pt>
                <c:pt idx="66">
                  <c:v>1.8915237821449577E-4</c:v>
                </c:pt>
                <c:pt idx="67">
                  <c:v>1.7257644618174636E-4</c:v>
                </c:pt>
                <c:pt idx="68">
                  <c:v>1.5740962616743036E-4</c:v>
                </c:pt>
                <c:pt idx="69">
                  <c:v>1.4353645956334565E-4</c:v>
                </c:pt>
                <c:pt idx="70">
                  <c:v>1.3085052233912674E-4</c:v>
                </c:pt>
                <c:pt idx="71">
                  <c:v>1.1925375949993958E-4</c:v>
                </c:pt>
                <c:pt idx="72">
                  <c:v>1.0865586457706558E-4</c:v>
                </c:pt>
                <c:pt idx="73">
                  <c:v>9.8973701489422122E-5</c:v>
                </c:pt>
                <c:pt idx="74">
                  <c:v>9.0130766233676097E-5</c:v>
                </c:pt>
                <c:pt idx="75">
                  <c:v>8.2056685978854966E-5</c:v>
                </c:pt>
                <c:pt idx="76">
                  <c:v>7.4686753257398902E-5</c:v>
                </c:pt>
                <c:pt idx="77">
                  <c:v>6.7961493058671984E-5</c:v>
                </c:pt>
                <c:pt idx="78">
                  <c:v>6.1826260742066217E-5</c:v>
                </c:pt>
                <c:pt idx="79">
                  <c:v>5.6230868795082726E-5</c:v>
                </c:pt>
                <c:pt idx="80">
                  <c:v>5.1129240566795743E-5</c:v>
                </c:pt>
                <c:pt idx="81">
                  <c:v>4.6479089208708495E-5</c:v>
                </c:pt>
                <c:pt idx="82">
                  <c:v>4.2241620153099071E-5</c:v>
                </c:pt>
                <c:pt idx="83">
                  <c:v>3.8381255553420721E-5</c:v>
                </c:pt>
                <c:pt idx="84">
                  <c:v>3.4865379201968104E-5</c:v>
                </c:pt>
                <c:pt idx="85">
                  <c:v>3.1664100527091446E-5</c:v>
                </c:pt>
                <c:pt idx="86">
                  <c:v>2.8750036355467103E-5</c:v>
                </c:pt>
                <c:pt idx="87">
                  <c:v>2.6098109204378088E-5</c:v>
                </c:pt>
                <c:pt idx="88">
                  <c:v>2.3685360944824777E-5</c:v>
                </c:pt>
                <c:pt idx="89">
                  <c:v>2.1490780748416723E-5</c:v>
                </c:pt>
                <c:pt idx="90">
                  <c:v>1.9495146299565377E-5</c:v>
                </c:pt>
                <c:pt idx="91">
                  <c:v>1.7680877319622752E-5</c:v>
                </c:pt>
                <c:pt idx="92">
                  <c:v>1.6031900511205249E-5</c:v>
                </c:pt>
                <c:pt idx="93">
                  <c:v>1.4533525089422224E-5</c:v>
                </c:pt>
                <c:pt idx="94">
                  <c:v>1.3172328121790474E-5</c:v>
                </c:pt>
                <c:pt idx="95">
                  <c:v>1.1936048950785444E-5</c:v>
                </c:pt>
                <c:pt idx="96">
                  <c:v>1.0813492021997622E-5</c:v>
                </c:pt>
                <c:pt idx="97">
                  <c:v>9.7944374872102428E-6</c:v>
                </c:pt>
                <c:pt idx="98">
                  <c:v>8.8695589951201383E-6</c:v>
                </c:pt>
                <c:pt idx="99">
                  <c:v>8.0303481233903401E-6</c:v>
                </c:pt>
                <c:pt idx="100">
                  <c:v>7.2690449440751773E-6</c:v>
                </c:pt>
                <c:pt idx="101">
                  <c:v>6.5785742504585197E-6</c:v>
                </c:pt>
                <c:pt idx="102">
                  <c:v>5.9524870070998645E-6</c:v>
                </c:pt>
                <c:pt idx="103">
                  <c:v>5.3849066164582899E-6</c:v>
                </c:pt>
                <c:pt idx="104">
                  <c:v>4.8704796249980547E-6</c:v>
                </c:pt>
                <c:pt idx="105">
                  <c:v>4.4043305192945826E-6</c:v>
                </c:pt>
                <c:pt idx="106">
                  <c:v>3.9820202884302648E-6</c:v>
                </c:pt>
                <c:pt idx="107">
                  <c:v>3.5995084530186128E-6</c:v>
                </c:pt>
                <c:pt idx="108">
                  <c:v>3.2531182836258889E-6</c:v>
                </c:pt>
                <c:pt idx="109">
                  <c:v>2.9395049522310521E-6</c:v>
                </c:pt>
                <c:pt idx="110">
                  <c:v>2.6556263798157221E-6</c:v>
                </c:pt>
                <c:pt idx="111">
                  <c:v>2.3987165612472856E-6</c:v>
                </c:pt>
                <c:pt idx="112">
                  <c:v>2.1662611654568595E-6</c:v>
                </c:pt>
                <c:pt idx="113">
                  <c:v>1.9559752244828968E-6</c:v>
                </c:pt>
                <c:pt idx="114">
                  <c:v>1.7657827394911818E-6</c:v>
                </c:pt>
                <c:pt idx="115">
                  <c:v>1.5937980452934551E-6</c:v>
                </c:pt>
                <c:pt idx="116">
                  <c:v>1.4383087873704819E-6</c:v>
                </c:pt>
                <c:pt idx="117">
                  <c:v>1.2977603769478635E-6</c:v>
                </c:pt>
                <c:pt idx="118">
                  <c:v>1.1707418003631722E-6</c:v>
                </c:pt>
                <c:pt idx="119">
                  <c:v>1.0559726688644019E-6</c:v>
                </c:pt>
                <c:pt idx="120">
                  <c:v>9.5229140412660614E-7</c:v>
                </c:pt>
                <c:pt idx="121">
                  <c:v>8.5864446323480289E-7</c:v>
                </c:pt>
                <c:pt idx="122">
                  <c:v>7.7407651469331803E-7</c:v>
                </c:pt>
                <c:pt idx="123">
                  <c:v>6.977214842348885E-7</c:v>
                </c:pt>
                <c:pt idx="124">
                  <c:v>6.287943958715227E-7</c:v>
                </c:pt>
                <c:pt idx="125">
                  <c:v>5.6658393975036719E-7</c:v>
                </c:pt>
                <c:pt idx="126">
                  <c:v>5.1044570406008608E-7</c:v>
                </c:pt>
                <c:pt idx="127">
                  <c:v>4.597960134283305E-7</c:v>
                </c:pt>
                <c:pt idx="128">
                  <c:v>4.1410632107328602E-7</c:v>
                </c:pt>
                <c:pt idx="129">
                  <c:v>3.7289810637877203E-7</c:v>
                </c:pt>
                <c:pt idx="130">
                  <c:v>3.3573823363620736E-7</c:v>
                </c:pt>
                <c:pt idx="131">
                  <c:v>3.0223473143835076E-7</c:v>
                </c:pt>
                <c:pt idx="132">
                  <c:v>2.7203295564602293E-7</c:v>
                </c:pt>
                <c:pt idx="133">
                  <c:v>2.448121020092472E-7</c:v>
                </c:pt>
                <c:pt idx="134">
                  <c:v>2.2028203742303217E-7</c:v>
                </c:pt>
                <c:pt idx="135">
                  <c:v>1.981804214664124E-7</c:v>
                </c:pt>
                <c:pt idx="136">
                  <c:v>1.7827009231207027E-7</c:v>
                </c:pt>
                <c:pt idx="137">
                  <c:v>1.6033669333739671E-7</c:v>
                </c:pt>
                <c:pt idx="138">
                  <c:v>1.4418651882164786E-7</c:v>
                </c:pt>
                <c:pt idx="139">
                  <c:v>1.2964455900115618E-7</c:v>
                </c:pt>
                <c:pt idx="140">
                  <c:v>1.1655272647250274E-7</c:v>
                </c:pt>
                <c:pt idx="141">
                  <c:v>1.0476824751879086E-7</c:v>
                </c:pt>
                <c:pt idx="142">
                  <c:v>9.41622033808593E-8</c:v>
                </c:pt>
                <c:pt idx="143">
                  <c:v>8.4618207811712845E-8</c:v>
                </c:pt>
                <c:pt idx="144">
                  <c:v>7.6031208471317072E-8</c:v>
                </c:pt>
                <c:pt idx="145">
                  <c:v>6.8306400817777989E-8</c:v>
                </c:pt>
                <c:pt idx="146">
                  <c:v>6.1358244168327613E-8</c:v>
                </c:pt>
                <c:pt idx="147">
                  <c:v>5.5109570523205274E-8</c:v>
                </c:pt>
                <c:pt idx="148">
                  <c:v>4.9490777590615058E-8</c:v>
                </c:pt>
                <c:pt idx="149">
                  <c:v>4.4439098224395032E-8</c:v>
                </c:pt>
                <c:pt idx="150">
                  <c:v>3.9897939183477449E-8</c:v>
                </c:pt>
                <c:pt idx="151">
                  <c:v>3.581628276974686E-8</c:v>
                </c:pt>
                <c:pt idx="152">
                  <c:v>3.2148145481710755E-8</c:v>
                </c:pt>
                <c:pt idx="153">
                  <c:v>2.8852088358773835E-8</c:v>
                </c:pt>
                <c:pt idx="154">
                  <c:v>2.5890774172511747E-8</c:v>
                </c:pt>
                <c:pt idx="155">
                  <c:v>2.3230567070384986E-8</c:v>
                </c:pt>
                <c:pt idx="156">
                  <c:v>2.0841170675459716E-8</c:v>
                </c:pt>
                <c:pt idx="157">
                  <c:v>1.8695301016937628E-8</c:v>
                </c:pt>
                <c:pt idx="158">
                  <c:v>1.6768390999660049E-8</c:v>
                </c:pt>
                <c:pt idx="159">
                  <c:v>1.5038323425203822E-8</c:v>
                </c:pt>
                <c:pt idx="160">
                  <c:v>1.3485189854258162E-8</c:v>
                </c:pt>
                <c:pt idx="161">
                  <c:v>1.2091072852992648E-8</c:v>
                </c:pt>
                <c:pt idx="162">
                  <c:v>1.0839849393179211E-8</c:v>
                </c:pt>
                <c:pt idx="163">
                  <c:v>9.7170133867481708E-9</c:v>
                </c:pt>
                <c:pt idx="164">
                  <c:v>8.7095155219174103E-9</c:v>
                </c:pt>
                <c:pt idx="165">
                  <c:v>7.8056187429155742E-9</c:v>
                </c:pt>
                <c:pt idx="166">
                  <c:v>6.994767868505752E-9</c:v>
                </c:pt>
                <c:pt idx="167">
                  <c:v>6.2674719889952477E-9</c:v>
                </c:pt>
                <c:pt idx="168">
                  <c:v>5.6151984081857972E-9</c:v>
                </c:pt>
                <c:pt idx="169">
                  <c:v>5.0302770144938901E-9</c:v>
                </c:pt>
                <c:pt idx="170">
                  <c:v>4.5058140712837139E-9</c:v>
                </c:pt>
                <c:pt idx="171">
                  <c:v>4.0356145122039085E-9</c:v>
                </c:pt>
                <c:pt idx="172">
                  <c:v>3.6141119151807398E-9</c:v>
                </c:pt>
                <c:pt idx="173">
                  <c:v>3.2363054069658957E-9</c:v>
                </c:pt>
                <c:pt idx="174">
                  <c:v>2.8977028221162508E-9</c:v>
                </c:pt>
                <c:pt idx="175">
                  <c:v>2.5942695052563906E-9</c:v>
                </c:pt>
                <c:pt idx="176">
                  <c:v>2.3223822042374807E-9</c:v>
                </c:pt>
                <c:pt idx="177">
                  <c:v>2.0787875545311809E-9</c:v>
                </c:pt>
                <c:pt idx="178">
                  <c:v>1.860564704201822E-9</c:v>
                </c:pt>
                <c:pt idx="179">
                  <c:v>1.6650916717009539E-9</c:v>
                </c:pt>
                <c:pt idx="180">
                  <c:v>1.4900150689189909E-9</c:v>
                </c:pt>
                <c:pt idx="181">
                  <c:v>1.3332228567482473E-9</c:v>
                </c:pt>
                <c:pt idx="182">
                  <c:v>1.1928198336937162E-9</c:v>
                </c:pt>
                <c:pt idx="183">
                  <c:v>1.067105586562949E-9</c:v>
                </c:pt>
                <c:pt idx="184">
                  <c:v>9.5455465917352854E-10</c:v>
                </c:pt>
                <c:pt idx="185">
                  <c:v>8.5379871844038071E-10</c:v>
                </c:pt>
                <c:pt idx="186">
                  <c:v>7.6361051952712685E-10</c:v>
                </c:pt>
                <c:pt idx="187">
                  <c:v>6.8288949009978456E-10</c:v>
                </c:pt>
                <c:pt idx="188">
                  <c:v>6.1064877281070943E-10</c:v>
                </c:pt>
                <c:pt idx="189">
                  <c:v>5.4600357957944876E-10</c:v>
                </c:pt>
                <c:pt idx="190">
                  <c:v>4.8816072685050097E-10</c:v>
                </c:pt>
                <c:pt idx="191">
                  <c:v>4.3640923318851323E-10</c:v>
                </c:pt>
                <c:pt idx="192">
                  <c:v>3.9011187256552018E-10</c:v>
                </c:pt>
                <c:pt idx="193">
                  <c:v>3.4869758732655196E-10</c:v>
                </c:pt>
                <c:pt idx="194">
                  <c:v>3.116546742576376E-10</c:v>
                </c:pt>
                <c:pt idx="195">
                  <c:v>2.7852466583938715E-10</c:v>
                </c:pt>
                <c:pt idx="196">
                  <c:v>2.4889683642739714E-10</c:v>
                </c:pt>
                <c:pt idx="197">
                  <c:v>2.22403270297568E-10</c:v>
                </c:pt>
                <c:pt idx="198">
                  <c:v>1.987144346438034E-10</c:v>
                </c:pt>
                <c:pt idx="199">
                  <c:v>1.7753520627280747E-10</c:v>
                </c:pt>
                <c:pt idx="200">
                  <c:v>1.5860130607682517E-10</c:v>
                </c:pt>
                <c:pt idx="201">
                  <c:v>1.4167609982199902E-10</c:v>
                </c:pt>
                <c:pt idx="202">
                  <c:v>1.2654772786845856E-10</c:v>
                </c:pt>
                <c:pt idx="203">
                  <c:v>1.1302653048737443E-10</c:v>
                </c:pt>
                <c:pt idx="204">
                  <c:v>1.0094273852453496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94424"/>
        <c:axId val="475485016"/>
      </c:scatterChart>
      <c:valAx>
        <c:axId val="47549442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485016"/>
        <c:crossesAt val="1.0000000000000014E-24"/>
        <c:crossBetween val="midCat"/>
        <c:majorUnit val="0.2"/>
      </c:valAx>
      <c:valAx>
        <c:axId val="475485016"/>
        <c:scaling>
          <c:logBase val="10"/>
          <c:orientation val="minMax"/>
          <c:min val="1.0000000000000006E-1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5494424"/>
        <c:crosses val="autoZero"/>
        <c:crossBetween val="midCat"/>
        <c:majorUnit val="1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13912"/>
        <c:axId val="469514304"/>
      </c:scatterChart>
      <c:valAx>
        <c:axId val="46951391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14304"/>
        <c:crosses val="autoZero"/>
        <c:crossBetween val="midCat"/>
      </c:valAx>
      <c:valAx>
        <c:axId val="46951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13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87368"/>
        <c:axId val="475488544"/>
      </c:scatterChart>
      <c:valAx>
        <c:axId val="47548736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88544"/>
        <c:crosses val="autoZero"/>
        <c:crossBetween val="midCat"/>
      </c:valAx>
      <c:valAx>
        <c:axId val="475488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87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490896"/>
        <c:axId val="448124896"/>
      </c:scatterChart>
      <c:valAx>
        <c:axId val="475490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8124896"/>
        <c:crosses val="autoZero"/>
        <c:crossBetween val="midCat"/>
      </c:valAx>
      <c:valAx>
        <c:axId val="448124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54908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l =-1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l =-1.5'!$R$11:$R$215</c:f>
              <c:numCache>
                <c:formatCode>0.000</c:formatCode>
                <c:ptCount val="205"/>
                <c:pt idx="0">
                  <c:v>0.99896028602523901</c:v>
                </c:pt>
                <c:pt idx="1">
                  <c:v>0.99863617541264382</c:v>
                </c:pt>
                <c:pt idx="2">
                  <c:v>0.99766510506648065</c:v>
                </c:pt>
                <c:pt idx="3">
                  <c:v>0.99604347057249831</c:v>
                </c:pt>
                <c:pt idx="4">
                  <c:v>0.99487893359787472</c:v>
                </c:pt>
                <c:pt idx="5">
                  <c:v>0.99340540113298714</c:v>
                </c:pt>
                <c:pt idx="6">
                  <c:v>0.99156111641816391</c:v>
                </c:pt>
                <c:pt idx="7">
                  <c:v>0.98928292065470924</c:v>
                </c:pt>
                <c:pt idx="8">
                  <c:v>0.98651191104724423</c:v>
                </c:pt>
                <c:pt idx="9">
                  <c:v>0.98320071105009588</c:v>
                </c:pt>
                <c:pt idx="10">
                  <c:v>0.98247075770753556</c:v>
                </c:pt>
                <c:pt idx="11">
                  <c:v>0.98171788082777489</c:v>
                </c:pt>
                <c:pt idx="12">
                  <c:v>0.98094201455057095</c:v>
                </c:pt>
                <c:pt idx="13">
                  <c:v>0.98014313850480195</c:v>
                </c:pt>
                <c:pt idx="14">
                  <c:v>0.97932127901299781</c:v>
                </c:pt>
                <c:pt idx="15">
                  <c:v>0.97847651001888158</c:v>
                </c:pt>
                <c:pt idx="16">
                  <c:v>0.97760895372127699</c:v>
                </c:pt>
                <c:pt idx="17">
                  <c:v>0.97671878090127162</c:v>
                </c:pt>
                <c:pt idx="18">
                  <c:v>0.97580621093340059</c:v>
                </c:pt>
                <c:pt idx="19">
                  <c:v>0.9748715114757508</c:v>
                </c:pt>
                <c:pt idx="20">
                  <c:v>0.97391499783819191</c:v>
                </c:pt>
                <c:pt idx="21">
                  <c:v>0.97293703203232418</c:v>
                </c:pt>
                <c:pt idx="22">
                  <c:v>0.9719380215110931</c:v>
                </c:pt>
                <c:pt idx="23">
                  <c:v>0.97091841761025255</c:v>
                </c:pt>
                <c:pt idx="24">
                  <c:v>0.96987871370786827</c:v>
                </c:pt>
                <c:pt idx="25">
                  <c:v>0.96881944312174972</c:v>
                </c:pt>
                <c:pt idx="26">
                  <c:v>0.96774117676800075</c:v>
                </c:pt>
                <c:pt idx="27">
                  <c:v>0.96664452060671358</c:v>
                </c:pt>
                <c:pt idx="28">
                  <c:v>0.96553011290315061</c:v>
                </c:pt>
                <c:pt idx="29">
                  <c:v>0.96439862133451915</c:v>
                </c:pt>
                <c:pt idx="30">
                  <c:v>0.96325073997362198</c:v>
                </c:pt>
                <c:pt idx="31">
                  <c:v>0.96208718618126898</c:v>
                </c:pt>
                <c:pt idx="32">
                  <c:v>0.96090869743935847</c:v>
                </c:pt>
                <c:pt idx="33">
                  <c:v>0.95971602815600954</c:v>
                </c:pt>
                <c:pt idx="34">
                  <c:v>0.95850994647310861</c:v>
                </c:pt>
                <c:pt idx="35">
                  <c:v>0.95729123110514003</c:v>
                </c:pt>
                <c:pt idx="36">
                  <c:v>0.95606066823629532</c:v>
                </c:pt>
                <c:pt idx="37">
                  <c:v>0.95481904850064359</c:v>
                </c:pt>
                <c:pt idx="38">
                  <c:v>0.95356716406767561</c:v>
                </c:pt>
                <c:pt idx="39">
                  <c:v>0.95230580585287039</c:v>
                </c:pt>
                <c:pt idx="40">
                  <c:v>0.95103576087015296</c:v>
                </c:pt>
                <c:pt idx="41">
                  <c:v>0.94975780974027324</c:v>
                </c:pt>
                <c:pt idx="42">
                  <c:v>0.94847272436630903</c:v>
                </c:pt>
                <c:pt idx="43">
                  <c:v>0.94718126578472273</c:v>
                </c:pt>
                <c:pt idx="44">
                  <c:v>0.94588418219774939</c:v>
                </c:pt>
                <c:pt idx="45">
                  <c:v>0.94458220719038055</c:v>
                </c:pt>
                <c:pt idx="46">
                  <c:v>0.94327605813288795</c:v>
                </c:pt>
                <c:pt idx="47">
                  <c:v>0.94196643476770958</c:v>
                </c:pt>
                <c:pt idx="48">
                  <c:v>0.94065401797762682</c:v>
                </c:pt>
                <c:pt idx="49">
                  <c:v>0.93933946873050123</c:v>
                </c:pt>
                <c:pt idx="50">
                  <c:v>0.93802342719441734</c:v>
                </c:pt>
                <c:pt idx="51">
                  <c:v>0.93670651201588295</c:v>
                </c:pt>
                <c:pt idx="52">
                  <c:v>0.93538931975278061</c:v>
                </c:pt>
                <c:pt idx="53">
                  <c:v>0.9340724244530173</c:v>
                </c:pt>
                <c:pt idx="54">
                  <c:v>0.93275637736927308</c:v>
                </c:pt>
                <c:pt idx="55">
                  <c:v>0.93144170679989402</c:v>
                </c:pt>
                <c:pt idx="56">
                  <c:v>0.9301289180457829</c:v>
                </c:pt>
                <c:pt idx="57">
                  <c:v>0.92881849347310219</c:v>
                </c:pt>
                <c:pt idx="58">
                  <c:v>0.92751089267169373</c:v>
                </c:pt>
                <c:pt idx="59">
                  <c:v>0.92620655269931806</c:v>
                </c:pt>
                <c:pt idx="60">
                  <c:v>0.92490588840211641</c:v>
                </c:pt>
                <c:pt idx="61">
                  <c:v>0.92360929280206505</c:v>
                </c:pt>
                <c:pt idx="62">
                  <c:v>0.92231713754262767</c:v>
                </c:pt>
                <c:pt idx="63">
                  <c:v>0.92102977338428837</c:v>
                </c:pt>
                <c:pt idx="64">
                  <c:v>0.91974753074215543</c:v>
                </c:pt>
                <c:pt idx="65">
                  <c:v>0.91847072025836141</c:v>
                </c:pt>
                <c:pt idx="66">
                  <c:v>0.91719963340252675</c:v>
                </c:pt>
                <c:pt idx="67">
                  <c:v>0.91593454309409317</c:v>
                </c:pt>
                <c:pt idx="68">
                  <c:v>0.91467570434087675</c:v>
                </c:pt>
                <c:pt idx="69">
                  <c:v>0.91342335488871229</c:v>
                </c:pt>
                <c:pt idx="70">
                  <c:v>0.91217771587757235</c:v>
                </c:pt>
                <c:pt idx="71">
                  <c:v>0.91093899250002874</c:v>
                </c:pt>
                <c:pt idx="72">
                  <c:v>0.90970737465839091</c:v>
                </c:pt>
                <c:pt idx="73">
                  <c:v>0.90848303761729154</c:v>
                </c:pt>
                <c:pt idx="74">
                  <c:v>0.90726614264890371</c:v>
                </c:pt>
                <c:pt idx="75">
                  <c:v>0.90605683766834499</c:v>
                </c:pt>
                <c:pt idx="76">
                  <c:v>0.90485525785719445</c:v>
                </c:pt>
                <c:pt idx="77">
                  <c:v>0.90366152627335516</c:v>
                </c:pt>
                <c:pt idx="78">
                  <c:v>0.9024757544458033</c:v>
                </c:pt>
                <c:pt idx="79">
                  <c:v>0.90129804295303229</c:v>
                </c:pt>
                <c:pt idx="80">
                  <c:v>0.90012848198424344</c:v>
                </c:pt>
                <c:pt idx="81">
                  <c:v>0.8989671518825515</c:v>
                </c:pt>
                <c:pt idx="82">
                  <c:v>0.89781412366967894</c:v>
                </c:pt>
                <c:pt idx="83">
                  <c:v>0.89666945955177302</c:v>
                </c:pt>
                <c:pt idx="84">
                  <c:v>0.89553321340614878</c:v>
                </c:pt>
                <c:pt idx="85">
                  <c:v>0.89440543124888439</c:v>
                </c:pt>
                <c:pt idx="86">
                  <c:v>0.89328615168331904</c:v>
                </c:pt>
                <c:pt idx="87">
                  <c:v>0.89217540632960313</c:v>
                </c:pt>
                <c:pt idx="88">
                  <c:v>0.89107322023554036</c:v>
                </c:pt>
                <c:pt idx="89">
                  <c:v>0.88997961226902933</c:v>
                </c:pt>
                <c:pt idx="90">
                  <c:v>0.88889459549248251</c:v>
                </c:pt>
                <c:pt idx="91">
                  <c:v>0.88781817751964398</c:v>
                </c:pt>
                <c:pt idx="92">
                  <c:v>0.88675036085527259</c:v>
                </c:pt>
                <c:pt idx="93">
                  <c:v>0.88569114321819287</c:v>
                </c:pt>
                <c:pt idx="94">
                  <c:v>0.88464051784823239</c:v>
                </c:pt>
                <c:pt idx="95">
                  <c:v>0.88359847379759515</c:v>
                </c:pt>
                <c:pt idx="96">
                  <c:v>0.88256499620722118</c:v>
                </c:pt>
                <c:pt idx="97">
                  <c:v>0.88154006656870054</c:v>
                </c:pt>
                <c:pt idx="98">
                  <c:v>0.880523662972305</c:v>
                </c:pt>
                <c:pt idx="99">
                  <c:v>0.87951576034170387</c:v>
                </c:pt>
                <c:pt idx="100">
                  <c:v>0.87851633065592649</c:v>
                </c:pt>
                <c:pt idx="101">
                  <c:v>0.87752534315912623</c:v>
                </c:pt>
                <c:pt idx="102">
                  <c:v>0.87654276455868951</c:v>
                </c:pt>
                <c:pt idx="103">
                  <c:v>0.87556855921222632</c:v>
                </c:pt>
                <c:pt idx="104">
                  <c:v>0.87460268930396401</c:v>
                </c:pt>
                <c:pt idx="105">
                  <c:v>0.8736451150110488</c:v>
                </c:pt>
                <c:pt idx="106">
                  <c:v>0.87269579466025238</c:v>
                </c:pt>
                <c:pt idx="107">
                  <c:v>0.87175468487555452</c:v>
                </c:pt>
                <c:pt idx="108">
                  <c:v>0.87082174071706742</c:v>
                </c:pt>
                <c:pt idx="109">
                  <c:v>0.869896915811741</c:v>
                </c:pt>
                <c:pt idx="110">
                  <c:v>0.86898016247627874</c:v>
                </c:pt>
                <c:pt idx="111">
                  <c:v>0.86807143183267077</c:v>
                </c:pt>
                <c:pt idx="112">
                  <c:v>0.86717067391673963</c:v>
                </c:pt>
                <c:pt idx="113">
                  <c:v>0.86627783778007361</c:v>
                </c:pt>
                <c:pt idx="114">
                  <c:v>0.86539287158570333</c:v>
                </c:pt>
                <c:pt idx="115">
                  <c:v>0.86451572269787202</c:v>
                </c:pt>
                <c:pt idx="116">
                  <c:v>0.86364633776621857</c:v>
                </c:pt>
                <c:pt idx="117">
                  <c:v>0.86278466280468946</c:v>
                </c:pt>
                <c:pt idx="118">
                  <c:v>0.86193064326547508</c:v>
                </c:pt>
                <c:pt idx="119">
                  <c:v>0.86108422410825136</c:v>
                </c:pt>
                <c:pt idx="120">
                  <c:v>0.86024534986499546</c:v>
                </c:pt>
                <c:pt idx="121">
                  <c:v>0.85941396470062803</c:v>
                </c:pt>
                <c:pt idx="122">
                  <c:v>0.85859001246972588</c:v>
                </c:pt>
                <c:pt idx="123">
                  <c:v>0.85777343676952966</c:v>
                </c:pt>
                <c:pt idx="124">
                  <c:v>0.85696418098946614</c:v>
                </c:pt>
                <c:pt idx="125">
                  <c:v>0.85616218835738744</c:v>
                </c:pt>
                <c:pt idx="126">
                  <c:v>0.85536740198272232</c:v>
                </c:pt>
                <c:pt idx="127">
                  <c:v>0.85457976489672349</c:v>
                </c:pt>
                <c:pt idx="128">
                  <c:v>0.85379922008997955</c:v>
                </c:pt>
                <c:pt idx="129">
                  <c:v>0.85302571054736231</c:v>
                </c:pt>
                <c:pt idx="130">
                  <c:v>0.85225917928055606</c:v>
                </c:pt>
                <c:pt idx="131">
                  <c:v>0.8514995693583205</c:v>
                </c:pt>
                <c:pt idx="132">
                  <c:v>0.85074682393462209</c:v>
                </c:pt>
                <c:pt idx="133">
                  <c:v>0.85000088627476222</c:v>
                </c:pt>
                <c:pt idx="134">
                  <c:v>0.84926169977962807</c:v>
                </c:pt>
                <c:pt idx="135">
                  <c:v>0.84852920800817688</c:v>
                </c:pt>
                <c:pt idx="136">
                  <c:v>0.84780335469826595</c:v>
                </c:pt>
                <c:pt idx="137">
                  <c:v>0.84708408378592792</c:v>
                </c:pt>
                <c:pt idx="138">
                  <c:v>0.8463713394231891</c:v>
                </c:pt>
                <c:pt idx="139">
                  <c:v>0.84566506599451963</c:v>
                </c:pt>
                <c:pt idx="140">
                  <c:v>0.84496520813200293</c:v>
                </c:pt>
                <c:pt idx="141">
                  <c:v>0.84427171072930307</c:v>
                </c:pt>
                <c:pt idx="142">
                  <c:v>0.84358451895450548</c:v>
                </c:pt>
                <c:pt idx="143">
                  <c:v>0.84290357826190188</c:v>
                </c:pt>
                <c:pt idx="144">
                  <c:v>0.84222883440278828</c:v>
                </c:pt>
                <c:pt idx="145">
                  <c:v>0.84156023343533493</c:v>
                </c:pt>
                <c:pt idx="146">
                  <c:v>0.8408977217335899</c:v>
                </c:pt>
                <c:pt idx="147">
                  <c:v>0.84024124599567085</c:v>
                </c:pt>
                <c:pt idx="148">
                  <c:v>0.83959075325119725</c:v>
                </c:pt>
                <c:pt idx="149">
                  <c:v>0.83894619086801103</c:v>
                </c:pt>
                <c:pt idx="150">
                  <c:v>0.83830750655823316</c:v>
                </c:pt>
                <c:pt idx="151">
                  <c:v>0.83767464838369698</c:v>
                </c:pt>
                <c:pt idx="152">
                  <c:v>0.83704756476080189</c:v>
                </c:pt>
                <c:pt idx="153">
                  <c:v>0.83642620446482097</c:v>
                </c:pt>
                <c:pt idx="154">
                  <c:v>0.83581051663370376</c:v>
                </c:pt>
                <c:pt idx="155">
                  <c:v>0.83520045077140281</c:v>
                </c:pt>
                <c:pt idx="156">
                  <c:v>0.83459595675075737</c:v>
                </c:pt>
                <c:pt idx="157">
                  <c:v>0.8339969848159644</c:v>
                </c:pt>
                <c:pt idx="158">
                  <c:v>0.83340348558466359</c:v>
                </c:pt>
                <c:pt idx="159">
                  <c:v>0.83281541004966231</c:v>
                </c:pt>
                <c:pt idx="160">
                  <c:v>0.83223270958032503</c:v>
                </c:pt>
                <c:pt idx="161">
                  <c:v>0.83165533592365026</c:v>
                </c:pt>
                <c:pt idx="162">
                  <c:v>0.83108324120505694</c:v>
                </c:pt>
                <c:pt idx="163">
                  <c:v>0.83051637792889799</c:v>
                </c:pt>
                <c:pt idx="164">
                  <c:v>0.82995469897872354</c:v>
                </c:pt>
                <c:pt idx="165">
                  <c:v>0.82939815761730751</c:v>
                </c:pt>
                <c:pt idx="166">
                  <c:v>0.82884670748645739</c:v>
                </c:pt>
                <c:pt idx="167">
                  <c:v>0.82830030260662102</c:v>
                </c:pt>
                <c:pt idx="168">
                  <c:v>0.82775889737630548</c:v>
                </c:pt>
                <c:pt idx="169">
                  <c:v>0.82722244657132049</c:v>
                </c:pt>
                <c:pt idx="170">
                  <c:v>0.82669090534386136</c:v>
                </c:pt>
                <c:pt idx="171">
                  <c:v>0.82616422922144128</c:v>
                </c:pt>
                <c:pt idx="172">
                  <c:v>0.82564237410568553</c:v>
                </c:pt>
                <c:pt idx="173">
                  <c:v>0.82512529627099729</c:v>
                </c:pt>
                <c:pt idx="174">
                  <c:v>0.82461295236310561</c:v>
                </c:pt>
                <c:pt idx="175">
                  <c:v>0.82410529939750299</c:v>
                </c:pt>
                <c:pt idx="176">
                  <c:v>0.82360229475778435</c:v>
                </c:pt>
                <c:pt idx="177">
                  <c:v>0.82310389619389235</c:v>
                </c:pt>
                <c:pt idx="178">
                  <c:v>0.82261006182027796</c:v>
                </c:pt>
                <c:pt idx="179">
                  <c:v>0.82212075011398389</c:v>
                </c:pt>
                <c:pt idx="180">
                  <c:v>0.82163591991265561</c:v>
                </c:pt>
                <c:pt idx="181">
                  <c:v>0.82115553041248857</c:v>
                </c:pt>
                <c:pt idx="182">
                  <c:v>0.82067954116611508</c:v>
                </c:pt>
                <c:pt idx="183">
                  <c:v>0.82020791208043853</c:v>
                </c:pt>
                <c:pt idx="184">
                  <c:v>0.81974060341441768</c:v>
                </c:pt>
                <c:pt idx="185">
                  <c:v>0.81927757577680738</c:v>
                </c:pt>
                <c:pt idx="186">
                  <c:v>0.81881879012385961</c:v>
                </c:pt>
                <c:pt idx="187">
                  <c:v>0.81836420775698937</c:v>
                </c:pt>
                <c:pt idx="188">
                  <c:v>0.81791379032040745</c:v>
                </c:pt>
                <c:pt idx="189">
                  <c:v>0.8174674997987269</c:v>
                </c:pt>
                <c:pt idx="190">
                  <c:v>0.81702529851454408</c:v>
                </c:pt>
                <c:pt idx="191">
                  <c:v>0.81658714912599761</c:v>
                </c:pt>
                <c:pt idx="192">
                  <c:v>0.81615301462430867</c:v>
                </c:pt>
                <c:pt idx="193">
                  <c:v>0.81572285833130709</c:v>
                </c:pt>
                <c:pt idx="194">
                  <c:v>0.81529664389694123</c:v>
                </c:pt>
                <c:pt idx="195">
                  <c:v>0.81487433529677955</c:v>
                </c:pt>
                <c:pt idx="196">
                  <c:v>0.81445589682950059</c:v>
                </c:pt>
                <c:pt idx="197">
                  <c:v>0.81404129311437978</c:v>
                </c:pt>
                <c:pt idx="198">
                  <c:v>0.81363048908876745</c:v>
                </c:pt>
                <c:pt idx="199">
                  <c:v>0.81322345000556695</c:v>
                </c:pt>
                <c:pt idx="200">
                  <c:v>0.81282014143070991</c:v>
                </c:pt>
                <c:pt idx="201">
                  <c:v>0.81242052924063113</c:v>
                </c:pt>
                <c:pt idx="202">
                  <c:v>0.81202457961974683</c:v>
                </c:pt>
                <c:pt idx="203">
                  <c:v>0.81163225905793412</c:v>
                </c:pt>
                <c:pt idx="204">
                  <c:v>0.8112435343480156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l =-1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l =-1.5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26072"/>
        <c:axId val="448127640"/>
      </c:scatterChart>
      <c:valAx>
        <c:axId val="44812607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8127640"/>
        <c:crosses val="autoZero"/>
        <c:crossBetween val="midCat"/>
        <c:majorUnit val="10"/>
      </c:valAx>
      <c:valAx>
        <c:axId val="44812764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8126072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25288"/>
        <c:axId val="448124504"/>
      </c:scatterChart>
      <c:valAx>
        <c:axId val="44812528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8124504"/>
        <c:crosses val="autoZero"/>
        <c:crossBetween val="midCat"/>
      </c:valAx>
      <c:valAx>
        <c:axId val="448124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8125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26856"/>
        <c:axId val="448128032"/>
      </c:scatterChart>
      <c:valAx>
        <c:axId val="448126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8128032"/>
        <c:crosses val="autoZero"/>
        <c:crossBetween val="midCat"/>
      </c:valAx>
      <c:valAx>
        <c:axId val="448128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8126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l =-1.5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xVal>
          <c:yVal>
            <c:numRef>
              <c:f>'Situação 2 l =-1.5'!$AE$11:$AE$215</c:f>
              <c:numCache>
                <c:formatCode>0.0000000</c:formatCode>
                <c:ptCount val="205"/>
                <c:pt idx="0">
                  <c:v>0.38419805145159086</c:v>
                </c:pt>
                <c:pt idx="1">
                  <c:v>0.3192273424606118</c:v>
                </c:pt>
                <c:pt idx="2">
                  <c:v>0.2082554827771399</c:v>
                </c:pt>
                <c:pt idx="3">
                  <c:v>0.12626289678773034</c:v>
                </c:pt>
                <c:pt idx="4">
                  <c:v>9.5767917726179652E-2</c:v>
                </c:pt>
                <c:pt idx="5">
                  <c:v>7.1435660440375415E-2</c:v>
                </c:pt>
                <c:pt idx="6">
                  <c:v>5.2437840782388945E-2</c:v>
                </c:pt>
                <c:pt idx="7">
                  <c:v>3.7905606488562879E-2</c:v>
                </c:pt>
                <c:pt idx="8">
                  <c:v>2.7001619730903207E-2</c:v>
                </c:pt>
                <c:pt idx="9">
                  <c:v>1.896718175958283E-2</c:v>
                </c:pt>
                <c:pt idx="10">
                  <c:v>1.7645041826761357E-2</c:v>
                </c:pt>
                <c:pt idx="11">
                  <c:v>1.6406419790826809E-2</c:v>
                </c:pt>
                <c:pt idx="12">
                  <c:v>1.5246793416427035E-2</c:v>
                </c:pt>
                <c:pt idx="13">
                  <c:v>1.416182088128656E-2</c:v>
                </c:pt>
                <c:pt idx="14">
                  <c:v>1.314733917822212E-2</c:v>
                </c:pt>
                <c:pt idx="15">
                  <c:v>1.2199361956982334E-2</c:v>
                </c:pt>
                <c:pt idx="16">
                  <c:v>1.1314076866004262E-2</c:v>
                </c:pt>
                <c:pt idx="17">
                  <c:v>1.0487842451515237E-2</c:v>
                </c:pt>
                <c:pt idx="18">
                  <c:v>9.7171846686107243E-3</c:v>
                </c:pt>
                <c:pt idx="19">
                  <c:v>8.9987930560385711E-3</c:v>
                </c:pt>
                <c:pt idx="20">
                  <c:v>8.3295166234497713E-3</c:v>
                </c:pt>
                <c:pt idx="21">
                  <c:v>7.7063594968771378E-3</c:v>
                </c:pt>
                <c:pt idx="22">
                  <c:v>7.1264763651855759E-3</c:v>
                </c:pt>
                <c:pt idx="23">
                  <c:v>6.5871677672433571E-3</c:v>
                </c:pt>
                <c:pt idx="24">
                  <c:v>6.0858752566046769E-3</c:v>
                </c:pt>
                <c:pt idx="25">
                  <c:v>5.620176477589234E-3</c:v>
                </c:pt>
                <c:pt idx="26">
                  <c:v>5.1877801838175596E-3</c:v>
                </c:pt>
                <c:pt idx="27">
                  <c:v>4.7865212275125576E-3</c:v>
                </c:pt>
                <c:pt idx="28">
                  <c:v>4.4143555452402592E-3</c:v>
                </c:pt>
                <c:pt idx="29">
                  <c:v>4.0693551632177824E-3</c:v>
                </c:pt>
                <c:pt idx="30">
                  <c:v>3.7497032429002954E-3</c:v>
                </c:pt>
                <c:pt idx="31">
                  <c:v>3.4536891852533572E-3</c:v>
                </c:pt>
                <c:pt idx="32">
                  <c:v>3.1797038099424294E-3</c:v>
                </c:pt>
                <c:pt idx="33">
                  <c:v>2.9262346236193738E-3</c:v>
                </c:pt>
                <c:pt idx="34">
                  <c:v>2.69186118956354E-3</c:v>
                </c:pt>
                <c:pt idx="35">
                  <c:v>2.4752506091418455E-3</c:v>
                </c:pt>
                <c:pt idx="36">
                  <c:v>2.2751531238819262E-3</c:v>
                </c:pt>
                <c:pt idx="37">
                  <c:v>2.0903978454105288E-3</c:v>
                </c:pt>
                <c:pt idx="38">
                  <c:v>1.9198886190859112E-3</c:v>
                </c:pt>
                <c:pt idx="39">
                  <c:v>1.7626000258496243E-3</c:v>
                </c:pt>
                <c:pt idx="40">
                  <c:v>1.6175735256327038E-3</c:v>
                </c:pt>
                <c:pt idx="41">
                  <c:v>1.4839137445693761E-3</c:v>
                </c:pt>
                <c:pt idx="42">
                  <c:v>1.3607849072973636E-3</c:v>
                </c:pt>
                <c:pt idx="43">
                  <c:v>1.247407414744677E-3</c:v>
                </c:pt>
                <c:pt idx="44">
                  <c:v>1.1430545670213404E-3</c:v>
                </c:pt>
                <c:pt idx="45">
                  <c:v>1.0470494303404102E-3</c:v>
                </c:pt>
                <c:pt idx="46">
                  <c:v>9.5876184628177277E-4</c:v>
                </c:pt>
                <c:pt idx="47">
                  <c:v>8.7760558117924584E-4</c:v>
                </c:pt>
                <c:pt idx="48">
                  <c:v>8.0303561295121801E-4</c:v>
                </c:pt>
                <c:pt idx="49">
                  <c:v>7.3454555230198992E-4</c:v>
                </c:pt>
                <c:pt idx="50">
                  <c:v>6.716651948890385E-4</c:v>
                </c:pt>
                <c:pt idx="51">
                  <c:v>6.1395820077760706E-4</c:v>
                </c:pt>
                <c:pt idx="52">
                  <c:v>5.6101989728118008E-4</c:v>
                </c:pt>
                <c:pt idx="53">
                  <c:v>5.1247520111216997E-4</c:v>
                </c:pt>
                <c:pt idx="54">
                  <c:v>4.6797665563440093E-4</c:v>
                </c:pt>
                <c:pt idx="55">
                  <c:v>4.2720257891671904E-4</c:v>
                </c:pt>
                <c:pt idx="56">
                  <c:v>3.8985531822840217E-4</c:v>
                </c:pt>
                <c:pt idx="57">
                  <c:v>3.5565960658986414E-4</c:v>
                </c:pt>
                <c:pt idx="58">
                  <c:v>3.2436101699267583E-4</c:v>
                </c:pt>
                <c:pt idx="59">
                  <c:v>2.9572450992749956E-4</c:v>
                </c:pt>
                <c:pt idx="60">
                  <c:v>2.6953306990443139E-4</c:v>
                </c:pt>
                <c:pt idx="61">
                  <c:v>2.4558642671452889E-4</c:v>
                </c:pt>
                <c:pt idx="62">
                  <c:v>2.2369985726129003E-4</c:v>
                </c:pt>
                <c:pt idx="63">
                  <c:v>2.03703063884418E-4</c:v>
                </c:pt>
                <c:pt idx="64">
                  <c:v>1.8543912520277149E-4</c:v>
                </c:pt>
                <c:pt idx="65">
                  <c:v>1.6876351561721282E-4</c:v>
                </c:pt>
                <c:pt idx="66">
                  <c:v>1.5354318973541129E-4</c:v>
                </c:pt>
                <c:pt idx="67">
                  <c:v>1.3965572810751561E-4</c:v>
                </c:pt>
                <c:pt idx="68">
                  <c:v>1.2698854079291332E-4</c:v>
                </c:pt>
                <c:pt idx="69">
                  <c:v>1.1543812541253107E-4</c:v>
                </c:pt>
                <c:pt idx="70">
                  <c:v>1.049093764770594E-4</c:v>
                </c:pt>
                <c:pt idx="71">
                  <c:v>9.5314942918285107E-5</c:v>
                </c:pt>
                <c:pt idx="72">
                  <c:v>8.6574630887308054E-5</c:v>
                </c:pt>
                <c:pt idx="73">
                  <c:v>7.8614849019002377E-5</c:v>
                </c:pt>
                <c:pt idx="74">
                  <c:v>7.1368093496101145E-5</c:v>
                </c:pt>
                <c:pt idx="75">
                  <c:v>6.4772470378124427E-5</c:v>
                </c:pt>
                <c:pt idx="76">
                  <c:v>5.8771252789251205E-5</c:v>
                </c:pt>
                <c:pt idx="77">
                  <c:v>5.3312470685266635E-5</c:v>
                </c:pt>
                <c:pt idx="78">
                  <c:v>4.834853104204073E-5</c:v>
                </c:pt>
                <c:pt idx="79">
                  <c:v>4.3835866426641007E-5</c:v>
                </c:pt>
                <c:pt idx="80">
                  <c:v>3.9734610026829109E-5</c:v>
                </c:pt>
                <c:pt idx="81">
                  <c:v>3.6008295325176082E-5</c:v>
                </c:pt>
                <c:pt idx="82">
                  <c:v>3.2623578710268673E-5</c:v>
                </c:pt>
                <c:pt idx="83">
                  <c:v>2.9549983419394032E-5</c:v>
                </c:pt>
                <c:pt idx="84">
                  <c:v>2.6759663304542717E-5</c:v>
                </c:pt>
                <c:pt idx="85">
                  <c:v>2.4227185006772499E-5</c:v>
                </c:pt>
                <c:pt idx="86">
                  <c:v>2.1929327212752905E-5</c:v>
                </c:pt>
                <c:pt idx="87">
                  <c:v>1.9844895751745922E-5</c:v>
                </c:pt>
                <c:pt idx="88">
                  <c:v>1.7954553371572572E-5</c:v>
                </c:pt>
                <c:pt idx="89">
                  <c:v>1.624066310819136E-5</c:v>
                </c:pt>
                <c:pt idx="90">
                  <c:v>1.468714423555623E-5</c:v>
                </c:pt>
                <c:pt idx="91">
                  <c:v>1.327933985057045E-5</c:v>
                </c:pt>
                <c:pt idx="92">
                  <c:v>1.2003895212197528E-5</c:v>
                </c:pt>
                <c:pt idx="93">
                  <c:v>1.0848646014499733E-5</c:v>
                </c:pt>
                <c:pt idx="94">
                  <c:v>9.8025158303768803E-6</c:v>
                </c:pt>
                <c:pt idx="95">
                  <c:v>8.8554220165247337E-6</c:v>
                </c:pt>
                <c:pt idx="96">
                  <c:v>7.9981894204847909E-6</c:v>
                </c:pt>
                <c:pt idx="97">
                  <c:v>7.2224712780315826E-6</c:v>
                </c:pt>
                <c:pt idx="98">
                  <c:v>6.5206767333925518E-6</c:v>
                </c:pt>
                <c:pt idx="99">
                  <c:v>5.8859044563466981E-6</c:v>
                </c:pt>
                <c:pt idx="100">
                  <c:v>5.3118818690239254E-6</c:v>
                </c:pt>
                <c:pt idx="101">
                  <c:v>4.7929095314730868E-6</c:v>
                </c:pt>
                <c:pt idx="102">
                  <c:v>4.3238102689109615E-6</c:v>
                </c:pt>
                <c:pt idx="103">
                  <c:v>3.8998826551040995E-6</c:v>
                </c:pt>
                <c:pt idx="104">
                  <c:v>3.5168584957177957E-6</c:v>
                </c:pt>
                <c:pt idx="105">
                  <c:v>3.1708639828252824E-6</c:v>
                </c:pt>
                <c:pt idx="106">
                  <c:v>2.8583842172026571E-6</c:v>
                </c:pt>
                <c:pt idx="107">
                  <c:v>2.5762308186707431E-6</c:v>
                </c:pt>
                <c:pt idx="108">
                  <c:v>2.3215123666974735E-6</c:v>
                </c:pt>
                <c:pt idx="109">
                  <c:v>2.0916074338235475E-6</c:v>
                </c:pt>
                <c:pt idx="110">
                  <c:v>1.8841399933544708E-6</c:v>
                </c:pt>
                <c:pt idx="111">
                  <c:v>1.6969570002365203E-6</c:v>
                </c:pt>
                <c:pt idx="112">
                  <c:v>1.5281079602388261E-6</c:v>
                </c:pt>
                <c:pt idx="113">
                  <c:v>1.3758263175024607E-6</c:v>
                </c:pt>
                <c:pt idx="114">
                  <c:v>1.2385125043888931E-6</c:v>
                </c:pt>
                <c:pt idx="115">
                  <c:v>1.1147185103201638E-6</c:v>
                </c:pt>
                <c:pt idx="116">
                  <c:v>1.0031338381184712E-6</c:v>
                </c:pt>
                <c:pt idx="117">
                  <c:v>9.0257272723707976E-7</c:v>
                </c:pt>
                <c:pt idx="118">
                  <c:v>8.1196253331208363E-7</c:v>
                </c:pt>
                <c:pt idx="119">
                  <c:v>7.3033316272006486E-7</c:v>
                </c:pt>
                <c:pt idx="120">
                  <c:v>6.568074693431539E-7</c:v>
                </c:pt>
                <c:pt idx="121">
                  <c:v>5.9059252858614225E-7</c:v>
                </c:pt>
                <c:pt idx="122">
                  <c:v>5.3097171090197611E-7</c:v>
                </c:pt>
                <c:pt idx="123">
                  <c:v>4.7729748371242432E-7</c:v>
                </c:pt>
                <c:pt idx="124">
                  <c:v>4.2898487671169341E-7</c:v>
                </c:pt>
                <c:pt idx="125">
                  <c:v>3.8550555112370649E-7</c:v>
                </c:pt>
                <c:pt idx="126">
                  <c:v>3.4638241863540642E-7</c:v>
                </c:pt>
                <c:pt idx="127">
                  <c:v>3.1118476042716027E-7</c:v>
                </c:pt>
                <c:pt idx="128">
                  <c:v>2.7952380105601707E-7</c:v>
                </c:pt>
                <c:pt idx="129">
                  <c:v>2.5104869589843529E-7</c:v>
                </c:pt>
                <c:pt idx="130">
                  <c:v>2.2544289449191169E-7</c:v>
                </c:pt>
                <c:pt idx="131">
                  <c:v>2.0242084543819185E-7</c:v>
                </c:pt>
                <c:pt idx="132">
                  <c:v>1.8172501157041314E-7</c:v>
                </c:pt>
                <c:pt idx="133">
                  <c:v>1.6312316686942783E-7</c:v>
                </c:pt>
                <c:pt idx="134">
                  <c:v>1.4640594915705089E-7</c:v>
                </c:pt>
                <c:pt idx="135">
                  <c:v>1.3138464492288627E-7</c:v>
                </c:pt>
                <c:pt idx="136">
                  <c:v>1.178891847627245E-7</c:v>
                </c:pt>
                <c:pt idx="137">
                  <c:v>1.0576632984841484E-7</c:v>
                </c:pt>
                <c:pt idx="138">
                  <c:v>9.4878031619851277E-8</c:v>
                </c:pt>
                <c:pt idx="139">
                  <c:v>8.5099948508960907E-8</c:v>
                </c:pt>
                <c:pt idx="140">
                  <c:v>7.6320104975419708E-8</c:v>
                </c:pt>
                <c:pt idx="141">
                  <c:v>6.8437679482048919E-8</c:v>
                </c:pt>
                <c:pt idx="142">
                  <c:v>6.1361909263837731E-8</c:v>
                </c:pt>
                <c:pt idx="143">
                  <c:v>5.5011100856846493E-8</c:v>
                </c:pt>
                <c:pt idx="144">
                  <c:v>4.9311736376001777E-8</c:v>
                </c:pt>
                <c:pt idx="145">
                  <c:v>4.4197666451835851E-8</c:v>
                </c:pt>
                <c:pt idx="146">
                  <c:v>3.9609381583016377E-8</c:v>
                </c:pt>
                <c:pt idx="147">
                  <c:v>3.5493354425532087E-8</c:v>
                </c:pt>
                <c:pt idx="148">
                  <c:v>3.1801446237635707E-8</c:v>
                </c:pt>
                <c:pt idx="149">
                  <c:v>2.8490371335690031E-8</c:v>
                </c:pt>
                <c:pt idx="150">
                  <c:v>2.5521213988716187E-8</c:v>
                </c:pt>
                <c:pt idx="151">
                  <c:v>2.285899270697067E-8</c:v>
                </c:pt>
                <c:pt idx="152">
                  <c:v>2.0472267352753037E-8</c:v>
                </c:pt>
                <c:pt idx="153">
                  <c:v>1.8332784936043699E-8</c:v>
                </c:pt>
                <c:pt idx="154">
                  <c:v>1.6415160346661677E-8</c:v>
                </c:pt>
                <c:pt idx="155">
                  <c:v>1.4696588634232218E-8</c:v>
                </c:pt>
                <c:pt idx="156">
                  <c:v>1.31565857665454E-8</c:v>
                </c:pt>
                <c:pt idx="157">
                  <c:v>1.1776755091994367E-8</c:v>
                </c:pt>
                <c:pt idx="158">
                  <c:v>1.0540576996434935E-8</c:v>
                </c:pt>
                <c:pt idx="159">
                  <c:v>9.4332194853781827E-9</c:v>
                </c:pt>
                <c:pt idx="160">
                  <c:v>8.4413676404782014E-9</c:v>
                </c:pt>
                <c:pt idx="161">
                  <c:v>7.5530700974483553E-9</c:v>
                </c:pt>
                <c:pt idx="162">
                  <c:v>6.7576008701326358E-9</c:v>
                </c:pt>
                <c:pt idx="163">
                  <c:v>6.0453350090910183E-9</c:v>
                </c:pt>
                <c:pt idx="164">
                  <c:v>5.4076367279179821E-9</c:v>
                </c:pt>
                <c:pt idx="165">
                  <c:v>4.8367587650288094E-9</c:v>
                </c:pt>
                <c:pt idx="166">
                  <c:v>4.3257518668296435E-9</c:v>
                </c:pt>
                <c:pt idx="167">
                  <c:v>3.8683833884315814E-9</c:v>
                </c:pt>
                <c:pt idx="168">
                  <c:v>3.4590641050391908E-9</c:v>
                </c:pt>
                <c:pt idx="169">
                  <c:v>3.09278241650438E-9</c:v>
                </c:pt>
                <c:pt idx="170">
                  <c:v>2.7650452076572699E-9</c:v>
                </c:pt>
                <c:pt idx="171">
                  <c:v>2.4718246992861693E-9</c:v>
                </c:pt>
                <c:pt idx="172">
                  <c:v>2.2095106905556736E-9</c:v>
                </c:pt>
                <c:pt idx="173">
                  <c:v>1.9748676523238075E-9</c:v>
                </c:pt>
                <c:pt idx="174">
                  <c:v>1.7649961844517863E-9</c:v>
                </c:pt>
                <c:pt idx="175">
                  <c:v>1.5772983984651577E-9</c:v>
                </c:pt>
                <c:pt idx="176">
                  <c:v>1.4094468304293006E-9</c:v>
                </c:pt>
                <c:pt idx="177">
                  <c:v>1.259356527860172E-9</c:v>
                </c:pt>
                <c:pt idx="178">
                  <c:v>1.1251599904069206E-9</c:v>
                </c:pt>
                <c:pt idx="179">
                  <c:v>1.0051846755516024E-9</c:v>
                </c:pt>
                <c:pt idx="180">
                  <c:v>8.9793280981322585E-10</c:v>
                </c:pt>
                <c:pt idx="181">
                  <c:v>8.0206327137359866E-10</c:v>
                </c:pt>
                <c:pt idx="182">
                  <c:v>7.1637533404389395E-10</c:v>
                </c:pt>
                <c:pt idx="183">
                  <c:v>6.3979408315299288E-10</c:v>
                </c:pt>
                <c:pt idx="184">
                  <c:v>5.7135733324517851E-10</c:v>
                </c:pt>
                <c:pt idx="185">
                  <c:v>5.102038943266713E-10</c:v>
                </c:pt>
                <c:pt idx="186">
                  <c:v>4.5556304926942779E-10</c:v>
                </c:pt>
                <c:pt idx="187">
                  <c:v>4.0674511818474123E-10</c:v>
                </c:pt>
                <c:pt idx="188">
                  <c:v>3.6313299896699616E-10</c:v>
                </c:pt>
                <c:pt idx="189">
                  <c:v>3.2417458358591399E-10</c:v>
                </c:pt>
                <c:pt idx="190">
                  <c:v>2.8937596058184642E-10</c:v>
                </c:pt>
                <c:pt idx="191">
                  <c:v>2.582953228643188E-10</c:v>
                </c:pt>
                <c:pt idx="192">
                  <c:v>2.3053750828800989E-10</c:v>
                </c:pt>
                <c:pt idx="193">
                  <c:v>2.0574910789792743E-10</c:v>
                </c:pt>
                <c:pt idx="194">
                  <c:v>1.8361408331506874E-10</c:v>
                </c:pt>
                <c:pt idx="195">
                  <c:v>1.6384984073652502E-10</c:v>
                </c:pt>
                <c:pt idx="196">
                  <c:v>1.4620371433136065E-10</c:v>
                </c:pt>
                <c:pt idx="197">
                  <c:v>1.3044981675597292E-10</c:v>
                </c:pt>
                <c:pt idx="198">
                  <c:v>1.1638621875497684E-10</c:v>
                </c:pt>
                <c:pt idx="199">
                  <c:v>1.0383242369364586E-10</c:v>
                </c:pt>
                <c:pt idx="200">
                  <c:v>9.2627106493027037E-11</c:v>
                </c:pt>
                <c:pt idx="201">
                  <c:v>8.262608948933132E-11</c:v>
                </c:pt>
                <c:pt idx="202">
                  <c:v>7.3700530516878292E-11</c:v>
                </c:pt>
                <c:pt idx="203">
                  <c:v>6.5735301227271407E-11</c:v>
                </c:pt>
                <c:pt idx="204">
                  <c:v>5.8627535765763461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28816"/>
        <c:axId val="486837992"/>
      </c:scatterChart>
      <c:valAx>
        <c:axId val="44812881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7992"/>
        <c:crosses val="autoZero"/>
        <c:crossBetween val="midCat"/>
      </c:valAx>
      <c:valAx>
        <c:axId val="48683799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8128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l =-1.5'!$R$11:$R$215</c:f>
              <c:numCache>
                <c:formatCode>0.000</c:formatCode>
                <c:ptCount val="205"/>
                <c:pt idx="0">
                  <c:v>0.99896028602523901</c:v>
                </c:pt>
                <c:pt idx="1">
                  <c:v>0.99863617541264382</c:v>
                </c:pt>
                <c:pt idx="2">
                  <c:v>0.99766510506648065</c:v>
                </c:pt>
                <c:pt idx="3">
                  <c:v>0.99604347057249831</c:v>
                </c:pt>
                <c:pt idx="4">
                  <c:v>0.99487893359787472</c:v>
                </c:pt>
                <c:pt idx="5">
                  <c:v>0.99340540113298714</c:v>
                </c:pt>
                <c:pt idx="6">
                  <c:v>0.99156111641816391</c:v>
                </c:pt>
                <c:pt idx="7">
                  <c:v>0.98928292065470924</c:v>
                </c:pt>
                <c:pt idx="8">
                  <c:v>0.98651191104724423</c:v>
                </c:pt>
                <c:pt idx="9">
                  <c:v>0.98320071105009588</c:v>
                </c:pt>
                <c:pt idx="10">
                  <c:v>0.98247075770753556</c:v>
                </c:pt>
                <c:pt idx="11">
                  <c:v>0.98171788082777489</c:v>
                </c:pt>
                <c:pt idx="12">
                  <c:v>0.98094201455057095</c:v>
                </c:pt>
                <c:pt idx="13">
                  <c:v>0.98014313850480195</c:v>
                </c:pt>
                <c:pt idx="14">
                  <c:v>0.97932127901299781</c:v>
                </c:pt>
                <c:pt idx="15">
                  <c:v>0.97847651001888158</c:v>
                </c:pt>
                <c:pt idx="16">
                  <c:v>0.97760895372127699</c:v>
                </c:pt>
                <c:pt idx="17">
                  <c:v>0.97671878090127162</c:v>
                </c:pt>
                <c:pt idx="18">
                  <c:v>0.97580621093340059</c:v>
                </c:pt>
                <c:pt idx="19">
                  <c:v>0.9748715114757508</c:v>
                </c:pt>
                <c:pt idx="20">
                  <c:v>0.97391499783819191</c:v>
                </c:pt>
                <c:pt idx="21">
                  <c:v>0.97293703203232418</c:v>
                </c:pt>
                <c:pt idx="22">
                  <c:v>0.9719380215110931</c:v>
                </c:pt>
                <c:pt idx="23">
                  <c:v>0.97091841761025255</c:v>
                </c:pt>
                <c:pt idx="24">
                  <c:v>0.96987871370786827</c:v>
                </c:pt>
                <c:pt idx="25">
                  <c:v>0.96881944312174972</c:v>
                </c:pt>
                <c:pt idx="26">
                  <c:v>0.96774117676800075</c:v>
                </c:pt>
                <c:pt idx="27">
                  <c:v>0.96664452060671358</c:v>
                </c:pt>
                <c:pt idx="28">
                  <c:v>0.96553011290315061</c:v>
                </c:pt>
                <c:pt idx="29">
                  <c:v>0.96439862133451915</c:v>
                </c:pt>
                <c:pt idx="30">
                  <c:v>0.96325073997362198</c:v>
                </c:pt>
                <c:pt idx="31">
                  <c:v>0.96208718618126898</c:v>
                </c:pt>
                <c:pt idx="32">
                  <c:v>0.96090869743935847</c:v>
                </c:pt>
                <c:pt idx="33">
                  <c:v>0.95971602815600954</c:v>
                </c:pt>
                <c:pt idx="34">
                  <c:v>0.95850994647310861</c:v>
                </c:pt>
                <c:pt idx="35">
                  <c:v>0.95729123110514003</c:v>
                </c:pt>
                <c:pt idx="36">
                  <c:v>0.95606066823629532</c:v>
                </c:pt>
                <c:pt idx="37">
                  <c:v>0.95481904850064359</c:v>
                </c:pt>
                <c:pt idx="38">
                  <c:v>0.95356716406767561</c:v>
                </c:pt>
                <c:pt idx="39">
                  <c:v>0.95230580585287039</c:v>
                </c:pt>
                <c:pt idx="40">
                  <c:v>0.95103576087015296</c:v>
                </c:pt>
                <c:pt idx="41">
                  <c:v>0.94975780974027324</c:v>
                </c:pt>
                <c:pt idx="42">
                  <c:v>0.94847272436630903</c:v>
                </c:pt>
                <c:pt idx="43">
                  <c:v>0.94718126578472273</c:v>
                </c:pt>
                <c:pt idx="44">
                  <c:v>0.94588418219774939</c:v>
                </c:pt>
                <c:pt idx="45">
                  <c:v>0.94458220719038055</c:v>
                </c:pt>
                <c:pt idx="46">
                  <c:v>0.94327605813288795</c:v>
                </c:pt>
                <c:pt idx="47">
                  <c:v>0.94196643476770958</c:v>
                </c:pt>
                <c:pt idx="48">
                  <c:v>0.94065401797762682</c:v>
                </c:pt>
                <c:pt idx="49">
                  <c:v>0.93933946873050123</c:v>
                </c:pt>
                <c:pt idx="50">
                  <c:v>0.93802342719441734</c:v>
                </c:pt>
                <c:pt idx="51">
                  <c:v>0.93670651201588295</c:v>
                </c:pt>
                <c:pt idx="52">
                  <c:v>0.93538931975278061</c:v>
                </c:pt>
                <c:pt idx="53">
                  <c:v>0.9340724244530173</c:v>
                </c:pt>
                <c:pt idx="54">
                  <c:v>0.93275637736927308</c:v>
                </c:pt>
                <c:pt idx="55">
                  <c:v>0.93144170679989402</c:v>
                </c:pt>
                <c:pt idx="56">
                  <c:v>0.9301289180457829</c:v>
                </c:pt>
                <c:pt idx="57">
                  <c:v>0.92881849347310219</c:v>
                </c:pt>
                <c:pt idx="58">
                  <c:v>0.92751089267169373</c:v>
                </c:pt>
                <c:pt idx="59">
                  <c:v>0.92620655269931806</c:v>
                </c:pt>
                <c:pt idx="60">
                  <c:v>0.92490588840211641</c:v>
                </c:pt>
                <c:pt idx="61">
                  <c:v>0.92360929280206505</c:v>
                </c:pt>
                <c:pt idx="62">
                  <c:v>0.92231713754262767</c:v>
                </c:pt>
                <c:pt idx="63">
                  <c:v>0.92102977338428837</c:v>
                </c:pt>
                <c:pt idx="64">
                  <c:v>0.91974753074215543</c:v>
                </c:pt>
                <c:pt idx="65">
                  <c:v>0.91847072025836141</c:v>
                </c:pt>
                <c:pt idx="66">
                  <c:v>0.91719963340252675</c:v>
                </c:pt>
                <c:pt idx="67">
                  <c:v>0.91593454309409317</c:v>
                </c:pt>
                <c:pt idx="68">
                  <c:v>0.91467570434087675</c:v>
                </c:pt>
                <c:pt idx="69">
                  <c:v>0.91342335488871229</c:v>
                </c:pt>
                <c:pt idx="70">
                  <c:v>0.91217771587757235</c:v>
                </c:pt>
                <c:pt idx="71">
                  <c:v>0.91093899250002874</c:v>
                </c:pt>
                <c:pt idx="72">
                  <c:v>0.90970737465839091</c:v>
                </c:pt>
                <c:pt idx="73">
                  <c:v>0.90848303761729154</c:v>
                </c:pt>
                <c:pt idx="74">
                  <c:v>0.90726614264890371</c:v>
                </c:pt>
                <c:pt idx="75">
                  <c:v>0.90605683766834499</c:v>
                </c:pt>
                <c:pt idx="76">
                  <c:v>0.90485525785719445</c:v>
                </c:pt>
                <c:pt idx="77">
                  <c:v>0.90366152627335516</c:v>
                </c:pt>
                <c:pt idx="78">
                  <c:v>0.9024757544458033</c:v>
                </c:pt>
                <c:pt idx="79">
                  <c:v>0.90129804295303229</c:v>
                </c:pt>
                <c:pt idx="80">
                  <c:v>0.90012848198424344</c:v>
                </c:pt>
                <c:pt idx="81">
                  <c:v>0.8989671518825515</c:v>
                </c:pt>
                <c:pt idx="82">
                  <c:v>0.89781412366967894</c:v>
                </c:pt>
                <c:pt idx="83">
                  <c:v>0.89666945955177302</c:v>
                </c:pt>
                <c:pt idx="84">
                  <c:v>0.89553321340614878</c:v>
                </c:pt>
                <c:pt idx="85">
                  <c:v>0.89440543124888439</c:v>
                </c:pt>
                <c:pt idx="86">
                  <c:v>0.89328615168331904</c:v>
                </c:pt>
                <c:pt idx="87">
                  <c:v>0.89217540632960313</c:v>
                </c:pt>
                <c:pt idx="88">
                  <c:v>0.89107322023554036</c:v>
                </c:pt>
                <c:pt idx="89">
                  <c:v>0.88997961226902933</c:v>
                </c:pt>
                <c:pt idx="90">
                  <c:v>0.88889459549248251</c:v>
                </c:pt>
                <c:pt idx="91">
                  <c:v>0.88781817751964398</c:v>
                </c:pt>
                <c:pt idx="92">
                  <c:v>0.88675036085527259</c:v>
                </c:pt>
                <c:pt idx="93">
                  <c:v>0.88569114321819287</c:v>
                </c:pt>
                <c:pt idx="94">
                  <c:v>0.88464051784823239</c:v>
                </c:pt>
                <c:pt idx="95">
                  <c:v>0.88359847379759515</c:v>
                </c:pt>
                <c:pt idx="96">
                  <c:v>0.88256499620722118</c:v>
                </c:pt>
                <c:pt idx="97">
                  <c:v>0.88154006656870054</c:v>
                </c:pt>
                <c:pt idx="98">
                  <c:v>0.880523662972305</c:v>
                </c:pt>
                <c:pt idx="99">
                  <c:v>0.87951576034170387</c:v>
                </c:pt>
                <c:pt idx="100">
                  <c:v>0.87851633065592649</c:v>
                </c:pt>
                <c:pt idx="101">
                  <c:v>0.87752534315912623</c:v>
                </c:pt>
                <c:pt idx="102">
                  <c:v>0.87654276455868951</c:v>
                </c:pt>
                <c:pt idx="103">
                  <c:v>0.87556855921222632</c:v>
                </c:pt>
                <c:pt idx="104">
                  <c:v>0.87460268930396401</c:v>
                </c:pt>
                <c:pt idx="105">
                  <c:v>0.8736451150110488</c:v>
                </c:pt>
                <c:pt idx="106">
                  <c:v>0.87269579466025238</c:v>
                </c:pt>
                <c:pt idx="107">
                  <c:v>0.87175468487555452</c:v>
                </c:pt>
                <c:pt idx="108">
                  <c:v>0.87082174071706742</c:v>
                </c:pt>
                <c:pt idx="109">
                  <c:v>0.869896915811741</c:v>
                </c:pt>
                <c:pt idx="110">
                  <c:v>0.86898016247627874</c:v>
                </c:pt>
                <c:pt idx="111">
                  <c:v>0.86807143183267077</c:v>
                </c:pt>
                <c:pt idx="112">
                  <c:v>0.86717067391673963</c:v>
                </c:pt>
                <c:pt idx="113">
                  <c:v>0.86627783778007361</c:v>
                </c:pt>
                <c:pt idx="114">
                  <c:v>0.86539287158570333</c:v>
                </c:pt>
                <c:pt idx="115">
                  <c:v>0.86451572269787202</c:v>
                </c:pt>
                <c:pt idx="116">
                  <c:v>0.86364633776621857</c:v>
                </c:pt>
                <c:pt idx="117">
                  <c:v>0.86278466280468946</c:v>
                </c:pt>
                <c:pt idx="118">
                  <c:v>0.86193064326547508</c:v>
                </c:pt>
                <c:pt idx="119">
                  <c:v>0.86108422410825136</c:v>
                </c:pt>
                <c:pt idx="120">
                  <c:v>0.86024534986499546</c:v>
                </c:pt>
                <c:pt idx="121">
                  <c:v>0.85941396470062803</c:v>
                </c:pt>
                <c:pt idx="122">
                  <c:v>0.85859001246972588</c:v>
                </c:pt>
                <c:pt idx="123">
                  <c:v>0.85777343676952966</c:v>
                </c:pt>
                <c:pt idx="124">
                  <c:v>0.85696418098946614</c:v>
                </c:pt>
                <c:pt idx="125">
                  <c:v>0.85616218835738744</c:v>
                </c:pt>
                <c:pt idx="126">
                  <c:v>0.85536740198272232</c:v>
                </c:pt>
                <c:pt idx="127">
                  <c:v>0.85457976489672349</c:v>
                </c:pt>
                <c:pt idx="128">
                  <c:v>0.85379922008997955</c:v>
                </c:pt>
                <c:pt idx="129">
                  <c:v>0.85302571054736231</c:v>
                </c:pt>
                <c:pt idx="130">
                  <c:v>0.85225917928055606</c:v>
                </c:pt>
                <c:pt idx="131">
                  <c:v>0.8514995693583205</c:v>
                </c:pt>
                <c:pt idx="132">
                  <c:v>0.85074682393462209</c:v>
                </c:pt>
                <c:pt idx="133">
                  <c:v>0.85000088627476222</c:v>
                </c:pt>
                <c:pt idx="134">
                  <c:v>0.84926169977962807</c:v>
                </c:pt>
                <c:pt idx="135">
                  <c:v>0.84852920800817688</c:v>
                </c:pt>
                <c:pt idx="136">
                  <c:v>0.84780335469826595</c:v>
                </c:pt>
                <c:pt idx="137">
                  <c:v>0.84708408378592792</c:v>
                </c:pt>
                <c:pt idx="138">
                  <c:v>0.8463713394231891</c:v>
                </c:pt>
                <c:pt idx="139">
                  <c:v>0.84566506599451963</c:v>
                </c:pt>
                <c:pt idx="140">
                  <c:v>0.84496520813200293</c:v>
                </c:pt>
                <c:pt idx="141">
                  <c:v>0.84427171072930307</c:v>
                </c:pt>
                <c:pt idx="142">
                  <c:v>0.84358451895450548</c:v>
                </c:pt>
                <c:pt idx="143">
                  <c:v>0.84290357826190188</c:v>
                </c:pt>
                <c:pt idx="144">
                  <c:v>0.84222883440278828</c:v>
                </c:pt>
                <c:pt idx="145">
                  <c:v>0.84156023343533493</c:v>
                </c:pt>
                <c:pt idx="146">
                  <c:v>0.8408977217335899</c:v>
                </c:pt>
                <c:pt idx="147">
                  <c:v>0.84024124599567085</c:v>
                </c:pt>
                <c:pt idx="148">
                  <c:v>0.83959075325119725</c:v>
                </c:pt>
                <c:pt idx="149">
                  <c:v>0.83894619086801103</c:v>
                </c:pt>
                <c:pt idx="150">
                  <c:v>0.83830750655823316</c:v>
                </c:pt>
                <c:pt idx="151">
                  <c:v>0.83767464838369698</c:v>
                </c:pt>
                <c:pt idx="152">
                  <c:v>0.83704756476080189</c:v>
                </c:pt>
                <c:pt idx="153">
                  <c:v>0.83642620446482097</c:v>
                </c:pt>
                <c:pt idx="154">
                  <c:v>0.83581051663370376</c:v>
                </c:pt>
                <c:pt idx="155">
                  <c:v>0.83520045077140281</c:v>
                </c:pt>
                <c:pt idx="156">
                  <c:v>0.83459595675075737</c:v>
                </c:pt>
                <c:pt idx="157">
                  <c:v>0.8339969848159644</c:v>
                </c:pt>
                <c:pt idx="158">
                  <c:v>0.83340348558466359</c:v>
                </c:pt>
                <c:pt idx="159">
                  <c:v>0.83281541004966231</c:v>
                </c:pt>
                <c:pt idx="160">
                  <c:v>0.83223270958032503</c:v>
                </c:pt>
                <c:pt idx="161">
                  <c:v>0.83165533592365026</c:v>
                </c:pt>
                <c:pt idx="162">
                  <c:v>0.83108324120505694</c:v>
                </c:pt>
                <c:pt idx="163">
                  <c:v>0.83051637792889799</c:v>
                </c:pt>
                <c:pt idx="164">
                  <c:v>0.82995469897872354</c:v>
                </c:pt>
                <c:pt idx="165">
                  <c:v>0.82939815761730751</c:v>
                </c:pt>
                <c:pt idx="166">
                  <c:v>0.82884670748645739</c:v>
                </c:pt>
                <c:pt idx="167">
                  <c:v>0.82830030260662102</c:v>
                </c:pt>
                <c:pt idx="168">
                  <c:v>0.82775889737630548</c:v>
                </c:pt>
                <c:pt idx="169">
                  <c:v>0.82722244657132049</c:v>
                </c:pt>
                <c:pt idx="170">
                  <c:v>0.82669090534386136</c:v>
                </c:pt>
                <c:pt idx="171">
                  <c:v>0.82616422922144128</c:v>
                </c:pt>
                <c:pt idx="172">
                  <c:v>0.82564237410568553</c:v>
                </c:pt>
                <c:pt idx="173">
                  <c:v>0.82512529627099729</c:v>
                </c:pt>
                <c:pt idx="174">
                  <c:v>0.82461295236310561</c:v>
                </c:pt>
                <c:pt idx="175">
                  <c:v>0.82410529939750299</c:v>
                </c:pt>
                <c:pt idx="176">
                  <c:v>0.82360229475778435</c:v>
                </c:pt>
                <c:pt idx="177">
                  <c:v>0.82310389619389235</c:v>
                </c:pt>
                <c:pt idx="178">
                  <c:v>0.82261006182027796</c:v>
                </c:pt>
                <c:pt idx="179">
                  <c:v>0.82212075011398389</c:v>
                </c:pt>
                <c:pt idx="180">
                  <c:v>0.82163591991265561</c:v>
                </c:pt>
                <c:pt idx="181">
                  <c:v>0.82115553041248857</c:v>
                </c:pt>
                <c:pt idx="182">
                  <c:v>0.82067954116611508</c:v>
                </c:pt>
                <c:pt idx="183">
                  <c:v>0.82020791208043853</c:v>
                </c:pt>
                <c:pt idx="184">
                  <c:v>0.81974060341441768</c:v>
                </c:pt>
                <c:pt idx="185">
                  <c:v>0.81927757577680738</c:v>
                </c:pt>
                <c:pt idx="186">
                  <c:v>0.81881879012385961</c:v>
                </c:pt>
                <c:pt idx="187">
                  <c:v>0.81836420775698937</c:v>
                </c:pt>
                <c:pt idx="188">
                  <c:v>0.81791379032040745</c:v>
                </c:pt>
                <c:pt idx="189">
                  <c:v>0.8174674997987269</c:v>
                </c:pt>
                <c:pt idx="190">
                  <c:v>0.81702529851454408</c:v>
                </c:pt>
                <c:pt idx="191">
                  <c:v>0.81658714912599761</c:v>
                </c:pt>
                <c:pt idx="192">
                  <c:v>0.81615301462430867</c:v>
                </c:pt>
                <c:pt idx="193">
                  <c:v>0.81572285833130709</c:v>
                </c:pt>
                <c:pt idx="194">
                  <c:v>0.81529664389694123</c:v>
                </c:pt>
                <c:pt idx="195">
                  <c:v>0.81487433529677955</c:v>
                </c:pt>
                <c:pt idx="196">
                  <c:v>0.81445589682950059</c:v>
                </c:pt>
                <c:pt idx="197">
                  <c:v>0.81404129311437978</c:v>
                </c:pt>
                <c:pt idx="198">
                  <c:v>0.81363048908876745</c:v>
                </c:pt>
                <c:pt idx="199">
                  <c:v>0.81322345000556695</c:v>
                </c:pt>
                <c:pt idx="200">
                  <c:v>0.81282014143070991</c:v>
                </c:pt>
                <c:pt idx="201">
                  <c:v>0.81242052924063113</c:v>
                </c:pt>
                <c:pt idx="202">
                  <c:v>0.81202457961974683</c:v>
                </c:pt>
                <c:pt idx="203">
                  <c:v>0.81163225905793412</c:v>
                </c:pt>
                <c:pt idx="204">
                  <c:v>0.81124353434801566</c:v>
                </c:pt>
              </c:numCache>
            </c:numRef>
          </c:xVal>
          <c:yVal>
            <c:numRef>
              <c:f>'Situação 2 l =-1.5'!$U$11:$U$215</c:f>
              <c:numCache>
                <c:formatCode>0.000000</c:formatCode>
                <c:ptCount val="205"/>
                <c:pt idx="0">
                  <c:v>0.20678110885340703</c:v>
                </c:pt>
                <c:pt idx="1">
                  <c:v>0.18502051252478055</c:v>
                </c:pt>
                <c:pt idx="2">
                  <c:v>0.14333750936475306</c:v>
                </c:pt>
                <c:pt idx="3">
                  <c:v>0.10532297327068765</c:v>
                </c:pt>
                <c:pt idx="4">
                  <c:v>8.8168575375659933E-2</c:v>
                </c:pt>
                <c:pt idx="5">
                  <c:v>7.2490603722525707E-2</c:v>
                </c:pt>
                <c:pt idx="6">
                  <c:v>5.8439665810726224E-2</c:v>
                </c:pt>
                <c:pt idx="7">
                  <c:v>4.6123863790313982E-2</c:v>
                </c:pt>
                <c:pt idx="8">
                  <c:v>3.5594099560068246E-2</c:v>
                </c:pt>
                <c:pt idx="9">
                  <c:v>2.6833491914846734E-2</c:v>
                </c:pt>
                <c:pt idx="10">
                  <c:v>2.5287158086688202E-2</c:v>
                </c:pt>
                <c:pt idx="11">
                  <c:v>2.380725994161537E-2</c:v>
                </c:pt>
                <c:pt idx="12">
                  <c:v>2.2392664040157596E-2</c:v>
                </c:pt>
                <c:pt idx="13">
                  <c:v>2.1042141099824652E-2</c:v>
                </c:pt>
                <c:pt idx="14">
                  <c:v>1.9754371445812345E-2</c:v>
                </c:pt>
                <c:pt idx="15">
                  <c:v>1.852795100833907E-2</c:v>
                </c:pt>
                <c:pt idx="16">
                  <c:v>1.7361397812454014E-2</c:v>
                </c:pt>
                <c:pt idx="17">
                  <c:v>1.6253158899195212E-2</c:v>
                </c:pt>
                <c:pt idx="18">
                  <c:v>1.5201617611009651E-2</c:v>
                </c:pt>
                <c:pt idx="19">
                  <c:v>1.420510116953219E-2</c:v>
                </c:pt>
                <c:pt idx="20">
                  <c:v>1.3261888470273748E-2</c:v>
                </c:pt>
                <c:pt idx="21">
                  <c:v>1.2370218016580456E-2</c:v>
                </c:pt>
                <c:pt idx="22">
                  <c:v>1.1528295914436913E-2</c:v>
                </c:pt>
                <c:pt idx="23">
                  <c:v>1.0734303850300343E-2</c:v>
                </c:pt>
                <c:pt idx="24">
                  <c:v>9.9864069761408988E-3</c:v>
                </c:pt>
                <c:pt idx="25">
                  <c:v>9.2827616291482184E-3</c:v>
                </c:pt>
                <c:pt idx="26">
                  <c:v>8.6215228180431484E-3</c:v>
                </c:pt>
                <c:pt idx="27">
                  <c:v>8.0008514134605659E-3</c:v>
                </c:pt>
                <c:pt idx="28">
                  <c:v>7.418920986289791E-3</c:v>
                </c:pt>
                <c:pt idx="29">
                  <c:v>6.8739242449856472E-3</c:v>
                </c:pt>
                <c:pt idx="30">
                  <c:v>6.3640790305049049E-3</c:v>
                </c:pt>
                <c:pt idx="31">
                  <c:v>5.8876338354853681E-3</c:v>
                </c:pt>
                <c:pt idx="32">
                  <c:v>5.44287282237064E-3</c:v>
                </c:pt>
                <c:pt idx="33">
                  <c:v>5.0281203232048401E-3</c:v>
                </c:pt>
                <c:pt idx="34">
                  <c:v>4.6417448116185802E-3</c:v>
                </c:pt>
                <c:pt idx="35">
                  <c:v>4.2821623449316492E-3</c:v>
                </c:pt>
                <c:pt idx="36">
                  <c:v>3.9478394811943611E-3</c:v>
                </c:pt>
                <c:pt idx="37">
                  <c:v>3.6372956822632542E-3</c:v>
                </c:pt>
                <c:pt idx="38">
                  <c:v>3.349105219584838E-3</c:v>
                </c:pt>
                <c:pt idx="39">
                  <c:v>3.0818986041825556E-3</c:v>
                </c:pt>
                <c:pt idx="40">
                  <c:v>2.8343635663864207E-3</c:v>
                </c:pt>
                <c:pt idx="41">
                  <c:v>2.6052456140966398E-3</c:v>
                </c:pt>
                <c:pt idx="42">
                  <c:v>2.3933482008543549E-3</c:v>
                </c:pt>
                <c:pt idx="43">
                  <c:v>2.1975325367290578E-3</c:v>
                </c:pt>
                <c:pt idx="44">
                  <c:v>2.016717076077223E-3</c:v>
                </c:pt>
                <c:pt idx="45">
                  <c:v>1.849876716631025E-3</c:v>
                </c:pt>
                <c:pt idx="46">
                  <c:v>1.6960417442121606E-3</c:v>
                </c:pt>
                <c:pt idx="47">
                  <c:v>1.5542965567003585E-3</c:v>
                </c:pt>
                <c:pt idx="48">
                  <c:v>1.4237781997961934E-3</c:v>
                </c:pt>
                <c:pt idx="49">
                  <c:v>1.3036747456750531E-3</c:v>
                </c:pt>
                <c:pt idx="50">
                  <c:v>1.1932235439075748E-3</c:v>
                </c:pt>
                <c:pt idx="51">
                  <c:v>1.0917093720860989E-3</c:v>
                </c:pt>
                <c:pt idx="52">
                  <c:v>9.9846251151455823E-4</c:v>
                </c:pt>
                <c:pt idx="53">
                  <c:v>9.1285677114401667E-4</c:v>
                </c:pt>
                <c:pt idx="54">
                  <c:v>8.3430748071982035E-4</c:v>
                </c:pt>
                <c:pt idx="55">
                  <c:v>7.6226947189454069E-4</c:v>
                </c:pt>
                <c:pt idx="56">
                  <c:v>6.9623506388822199E-4</c:v>
                </c:pt>
                <c:pt idx="57">
                  <c:v>6.3573206817658749E-4</c:v>
                </c:pt>
                <c:pt idx="58">
                  <c:v>5.8032182468237021E-4</c:v>
                </c:pt>
                <c:pt idx="59">
                  <c:v>5.2959728005321524E-4</c:v>
                </c:pt>
                <c:pt idx="60">
                  <c:v>4.8318111684583195E-4</c:v>
                </c:pt>
                <c:pt idx="61">
                  <c:v>4.4072394080806499E-4</c:v>
                </c:pt>
                <c:pt idx="62">
                  <c:v>4.0190253196354292E-4</c:v>
                </c:pt>
                <c:pt idx="63">
                  <c:v>3.6641816385877917E-4</c:v>
                </c:pt>
                <c:pt idx="64">
                  <c:v>3.3399499412776676E-4</c:v>
                </c:pt>
                <c:pt idx="65">
                  <c:v>3.0437852846144963E-4</c:v>
                </c:pt>
                <c:pt idx="66">
                  <c:v>2.773341591319985E-4</c:v>
                </c:pt>
                <c:pt idx="67">
                  <c:v>2.5264577840841262E-4</c:v>
                </c:pt>
                <c:pt idx="68">
                  <c:v>2.3011446650195074E-4</c:v>
                </c:pt>
                <c:pt idx="69">
                  <c:v>2.0955725308917773E-4</c:v>
                </c:pt>
                <c:pt idx="70">
                  <c:v>1.9080595096729048E-4</c:v>
                </c:pt>
                <c:pt idx="71">
                  <c:v>1.737060599925626E-4</c:v>
                </c:pt>
                <c:pt idx="72">
                  <c:v>1.5811573912874883E-4</c:v>
                </c:pt>
                <c:pt idx="73">
                  <c:v>1.4390484417955261E-4</c:v>
                </c:pt>
                <c:pt idx="74">
                  <c:v>1.3095402858975588E-4</c:v>
                </c:pt>
                <c:pt idx="75">
                  <c:v>1.1915390456481837E-4</c:v>
                </c:pt>
                <c:pt idx="76">
                  <c:v>1.084042616725268E-4</c:v>
                </c:pt>
                <c:pt idx="77">
                  <c:v>9.8613340044368558E-5</c:v>
                </c:pt>
                <c:pt idx="78">
                  <c:v>8.9697155283969242E-5</c:v>
                </c:pt>
                <c:pt idx="79">
                  <c:v>8.1578872208616188E-5</c:v>
                </c:pt>
                <c:pt idx="80">
                  <c:v>7.418822459298443E-5</c:v>
                </c:pt>
                <c:pt idx="81">
                  <c:v>6.7460978147023578E-5</c:v>
                </c:pt>
                <c:pt idx="82">
                  <c:v>6.1338434038786982E-5</c:v>
                </c:pt>
                <c:pt idx="83">
                  <c:v>5.5766970363967816E-5</c:v>
                </c:pt>
                <c:pt idx="84">
                  <c:v>5.0697619064440043E-5</c:v>
                </c:pt>
                <c:pt idx="85">
                  <c:v>4.6085675905000809E-5</c:v>
                </c:pt>
                <c:pt idx="86">
                  <c:v>4.1890341229261712E-5</c:v>
                </c:pt>
                <c:pt idx="87">
                  <c:v>3.8074389329419467E-5</c:v>
                </c:pt>
                <c:pt idx="88">
                  <c:v>3.4603864379788219E-5</c:v>
                </c:pt>
                <c:pt idx="89">
                  <c:v>3.144780099838709E-5</c:v>
                </c:pt>
                <c:pt idx="90">
                  <c:v>2.8577967613900345E-5</c:v>
                </c:pt>
                <c:pt idx="91">
                  <c:v>2.5968630925977552E-5</c:v>
                </c:pt>
                <c:pt idx="92">
                  <c:v>2.3596339854260361E-5</c:v>
                </c:pt>
                <c:pt idx="93">
                  <c:v>2.143972747547848E-5</c:v>
                </c:pt>
                <c:pt idx="94">
                  <c:v>1.947932954767681E-5</c:v>
                </c:pt>
                <c:pt idx="95">
                  <c:v>1.7697418316189979E-5</c:v>
                </c:pt>
                <c:pt idx="96">
                  <c:v>1.6077850386867917E-5</c:v>
                </c:pt>
                <c:pt idx="97">
                  <c:v>1.4605927538466252E-5</c:v>
                </c:pt>
                <c:pt idx="98">
                  <c:v>1.3268269427696114E-5</c:v>
                </c:pt>
                <c:pt idx="99">
                  <c:v>1.2052697217530425E-5</c:v>
                </c:pt>
                <c:pt idx="100">
                  <c:v>1.0948127231774496E-5</c:v>
                </c:pt>
                <c:pt idx="101">
                  <c:v>9.944473806910537E-6</c:v>
                </c:pt>
                <c:pt idx="102">
                  <c:v>9.03256057585605E-6</c:v>
                </c:pt>
                <c:pt idx="103">
                  <c:v>8.2040394777611206E-6</c:v>
                </c:pt>
                <c:pt idx="104">
                  <c:v>7.4513168433823027E-6</c:v>
                </c:pt>
                <c:pt idx="105">
                  <c:v>6.7674859572209136E-6</c:v>
                </c:pt>
                <c:pt idx="106">
                  <c:v>6.1462655455366265E-6</c:v>
                </c:pt>
                <c:pt idx="107">
                  <c:v>5.5819436839006586E-6</c:v>
                </c:pt>
                <c:pt idx="108">
                  <c:v>5.0693266591686351E-6</c:v>
                </c:pt>
                <c:pt idx="109">
                  <c:v>4.6036923589446621E-6</c:v>
                </c:pt>
                <c:pt idx="110">
                  <c:v>4.1807477968894462E-6</c:v>
                </c:pt>
                <c:pt idx="111">
                  <c:v>3.7965904148180584E-6</c:v>
                </c:pt>
                <c:pt idx="112">
                  <c:v>3.4476728325834648E-6</c:v>
                </c:pt>
                <c:pt idx="113">
                  <c:v>3.1307707444475027E-6</c:v>
                </c:pt>
                <c:pt idx="114">
                  <c:v>2.8429536861344826E-6</c:v>
                </c:pt>
                <c:pt idx="115">
                  <c:v>2.5815584202475432E-6</c:v>
                </c:pt>
                <c:pt idx="116">
                  <c:v>2.344164709257405E-6</c:v>
                </c:pt>
                <c:pt idx="117">
                  <c:v>2.1285732651279445E-6</c:v>
                </c:pt>
                <c:pt idx="118">
                  <c:v>1.9327856827911134E-6</c:v>
                </c:pt>
                <c:pt idx="119">
                  <c:v>1.754986181383154E-6</c:v>
                </c:pt>
                <c:pt idx="120">
                  <c:v>1.5935249924493388E-6</c:v>
                </c:pt>
                <c:pt idx="121">
                  <c:v>1.4469032483228815E-6</c:v>
                </c:pt>
                <c:pt idx="122">
                  <c:v>1.3137592367347682E-6</c:v>
                </c:pt>
                <c:pt idx="123">
                  <c:v>1.1928558994396381E-6</c:v>
                </c:pt>
                <c:pt idx="124">
                  <c:v>1.0830694634032645E-6</c:v>
                </c:pt>
                <c:pt idx="125">
                  <c:v>9.8337910291570676E-7</c:v>
                </c:pt>
                <c:pt idx="126">
                  <c:v>8.9285753998304207E-7</c:v>
                </c:pt>
                <c:pt idx="127">
                  <c:v>8.1066249855765488E-7</c:v>
                </c:pt>
                <c:pt idx="128">
                  <c:v>7.3602893565809744E-7</c:v>
                </c:pt>
                <c:pt idx="129">
                  <c:v>6.6826197929418E-7</c:v>
                </c:pt>
                <c:pt idx="130">
                  <c:v>6.0673050934080357E-7</c:v>
                </c:pt>
                <c:pt idx="131">
                  <c:v>5.5086132322147824E-7</c:v>
                </c:pt>
                <c:pt idx="132">
                  <c:v>5.0013383346296386E-7</c:v>
                </c:pt>
                <c:pt idx="133">
                  <c:v>4.5407524891837728E-7</c:v>
                </c:pt>
                <c:pt idx="134">
                  <c:v>4.1225619579804345E-7</c:v>
                </c:pt>
                <c:pt idx="135">
                  <c:v>3.7428673857677133E-7</c:v>
                </c:pt>
                <c:pt idx="136">
                  <c:v>3.3981276444616782E-7</c:v>
                </c:pt>
                <c:pt idx="137">
                  <c:v>3.0851269825993699E-7</c:v>
                </c:pt>
                <c:pt idx="138">
                  <c:v>2.8009451789485033E-7</c:v>
                </c:pt>
                <c:pt idx="139">
                  <c:v>2.5429304267198888E-7</c:v>
                </c:pt>
                <c:pt idx="140">
                  <c:v>2.3086746996054138E-7</c:v>
                </c:pt>
                <c:pt idx="141">
                  <c:v>2.0959913733184857E-7</c:v>
                </c:pt>
                <c:pt idx="142">
                  <c:v>1.9028948968729605E-7</c:v>
                </c:pt>
                <c:pt idx="143">
                  <c:v>1.7275823265122157E-7</c:v>
                </c:pt>
                <c:pt idx="144">
                  <c:v>1.5684165521639502E-7</c:v>
                </c:pt>
                <c:pt idx="145">
                  <c:v>1.4239110617422412E-7</c:v>
                </c:pt>
                <c:pt idx="146">
                  <c:v>1.2927161027435305E-7</c:v>
                </c:pt>
                <c:pt idx="147">
                  <c:v>1.1736061133122108E-7</c:v>
                </c:pt>
                <c:pt idx="148">
                  <c:v>1.0654683066276572E-7</c:v>
                </c:pt>
                <c:pt idx="149">
                  <c:v>9.6729230304530492E-8</c:v>
                </c:pt>
                <c:pt idx="150">
                  <c:v>8.7816071403934663E-8</c:v>
                </c:pt>
                <c:pt idx="151">
                  <c:v>7.9724059078132141E-8</c:v>
                </c:pt>
                <c:pt idx="152">
                  <c:v>7.2377565807916249E-8</c:v>
                </c:pt>
                <c:pt idx="153">
                  <c:v>6.57079261744295E-8</c:v>
                </c:pt>
                <c:pt idx="154">
                  <c:v>5.9652796392301893E-8</c:v>
                </c:pt>
                <c:pt idx="155">
                  <c:v>5.415557269839738E-8</c:v>
                </c:pt>
                <c:pt idx="156">
                  <c:v>4.9164863197888228E-8</c:v>
                </c:pt>
                <c:pt idx="157">
                  <c:v>4.4634008258014293E-8</c:v>
                </c:pt>
                <c:pt idx="158">
                  <c:v>4.0520644997726867E-8</c:v>
                </c:pt>
                <c:pt idx="159">
                  <c:v>3.6786311822609797E-8</c:v>
                </c:pt>
                <c:pt idx="160">
                  <c:v>3.339608932727245E-8</c:v>
                </c:pt>
                <c:pt idx="161">
                  <c:v>3.0318274226707927E-8</c:v>
                </c:pt>
                <c:pt idx="162">
                  <c:v>2.752408328096004E-8</c:v>
                </c:pt>
                <c:pt idx="163">
                  <c:v>2.4987384457398944E-8</c:v>
                </c:pt>
                <c:pt idx="164">
                  <c:v>2.268445282801835E-8</c:v>
                </c:pt>
                <c:pt idx="165">
                  <c:v>2.0593748928035503E-8</c:v>
                </c:pt>
                <c:pt idx="166">
                  <c:v>1.8695717510545982E-8</c:v>
                </c:pt>
                <c:pt idx="167">
                  <c:v>1.6972604822750361E-8</c:v>
                </c:pt>
                <c:pt idx="168">
                  <c:v>1.540829269987277E-8</c:v>
                </c:pt>
                <c:pt idx="169">
                  <c:v>1.3988147930332351E-8</c:v>
                </c:pt>
                <c:pt idx="170">
                  <c:v>1.2698885488000693E-8</c:v>
                </c:pt>
                <c:pt idx="171">
                  <c:v>1.1528444355173109E-8</c:v>
                </c:pt>
                <c:pt idx="172">
                  <c:v>1.0465874778608878E-8</c:v>
                </c:pt>
                <c:pt idx="173">
                  <c:v>9.5012359058760058E-9</c:v>
                </c:pt>
                <c:pt idx="174">
                  <c:v>8.6255028479283445E-9</c:v>
                </c:pt>
                <c:pt idx="175">
                  <c:v>7.8304822993760473E-9</c:v>
                </c:pt>
                <c:pt idx="176">
                  <c:v>7.1087359294972444E-9</c:v>
                </c:pt>
                <c:pt idx="177">
                  <c:v>6.4535108285960513E-9</c:v>
                </c:pt>
                <c:pt idx="178">
                  <c:v>5.858676360021901E-9</c:v>
                </c:pt>
                <c:pt idx="179">
                  <c:v>5.3186668285661034E-9</c:v>
                </c:pt>
                <c:pt idx="180">
                  <c:v>4.8284294293783955E-9</c:v>
                </c:pt>
                <c:pt idx="181">
                  <c:v>4.3833769916201861E-9</c:v>
                </c:pt>
                <c:pt idx="182">
                  <c:v>3.9793450749238084E-9</c:v>
                </c:pt>
                <c:pt idx="183">
                  <c:v>3.6125530181748637E-9</c:v>
                </c:pt>
                <c:pt idx="184">
                  <c:v>3.279568576659781E-9</c:v>
                </c:pt>
                <c:pt idx="185">
                  <c:v>2.977275816786677E-9</c:v>
                </c:pt>
                <c:pt idx="186">
                  <c:v>2.7028459688879318E-9</c:v>
                </c:pt>
                <c:pt idx="187">
                  <c:v>2.4537109651567274E-9</c:v>
                </c:pt>
                <c:pt idx="188">
                  <c:v>2.2275394156433318E-9</c:v>
                </c:pt>
                <c:pt idx="189">
                  <c:v>2.0222147979850518E-9</c:v>
                </c:pt>
                <c:pt idx="190">
                  <c:v>1.8358156562530264E-9</c:v>
                </c:pt>
                <c:pt idx="191">
                  <c:v>1.6665976247236926E-9</c:v>
                </c:pt>
                <c:pt idx="192">
                  <c:v>1.5129771077127708E-9</c:v>
                </c:pt>
                <c:pt idx="193">
                  <c:v>1.3735164635070876E-9</c:v>
                </c:pt>
                <c:pt idx="194">
                  <c:v>1.2469105531329939E-9</c:v>
                </c:pt>
                <c:pt idx="195">
                  <c:v>1.1319745291750744E-9</c:v>
                </c:pt>
                <c:pt idx="196">
                  <c:v>1.0276327493484997E-9</c:v>
                </c:pt>
                <c:pt idx="197">
                  <c:v>9.3290871198628035E-10</c:v>
                </c:pt>
                <c:pt idx="198">
                  <c:v>8.4691591896549921E-10</c:v>
                </c:pt>
                <c:pt idx="199">
                  <c:v>7.6884958056372584E-10</c:v>
                </c:pt>
                <c:pt idx="200">
                  <c:v>6.9797908488690607E-10</c:v>
                </c:pt>
                <c:pt idx="201">
                  <c:v>6.3364116115657706E-10</c:v>
                </c:pt>
                <c:pt idx="202">
                  <c:v>5.7523367317668695E-10</c:v>
                </c:pt>
                <c:pt idx="203">
                  <c:v>5.2220998470881581E-10</c:v>
                </c:pt>
                <c:pt idx="204">
                  <c:v>4.7407384419381598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l =-1.5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xVal>
          <c:yVal>
            <c:numRef>
              <c:f>'Situação 2 l =-1.5'!$V$11:$V$215</c:f>
              <c:numCache>
                <c:formatCode>0.000000</c:formatCode>
                <c:ptCount val="205"/>
                <c:pt idx="0">
                  <c:v>0.38419805145159086</c:v>
                </c:pt>
                <c:pt idx="1">
                  <c:v>0.3192273424606118</c:v>
                </c:pt>
                <c:pt idx="2">
                  <c:v>0.2082554827771399</c:v>
                </c:pt>
                <c:pt idx="3">
                  <c:v>0.12626289678773034</c:v>
                </c:pt>
                <c:pt idx="4">
                  <c:v>9.5767917726179652E-2</c:v>
                </c:pt>
                <c:pt idx="5">
                  <c:v>7.1435660440375415E-2</c:v>
                </c:pt>
                <c:pt idx="6">
                  <c:v>5.2437840782388945E-2</c:v>
                </c:pt>
                <c:pt idx="7">
                  <c:v>3.7905606488562879E-2</c:v>
                </c:pt>
                <c:pt idx="8">
                  <c:v>2.7001619730903207E-2</c:v>
                </c:pt>
                <c:pt idx="9">
                  <c:v>1.896718175958283E-2</c:v>
                </c:pt>
                <c:pt idx="10">
                  <c:v>1.7645041826761357E-2</c:v>
                </c:pt>
                <c:pt idx="11">
                  <c:v>1.6406419790826809E-2</c:v>
                </c:pt>
                <c:pt idx="12">
                  <c:v>1.5246793416427035E-2</c:v>
                </c:pt>
                <c:pt idx="13">
                  <c:v>1.416182088128656E-2</c:v>
                </c:pt>
                <c:pt idx="14">
                  <c:v>1.314733917822212E-2</c:v>
                </c:pt>
                <c:pt idx="15">
                  <c:v>1.2199361956982334E-2</c:v>
                </c:pt>
                <c:pt idx="16">
                  <c:v>1.1314076866004262E-2</c:v>
                </c:pt>
                <c:pt idx="17">
                  <c:v>1.0487842451515237E-2</c:v>
                </c:pt>
                <c:pt idx="18">
                  <c:v>9.7171846686107243E-3</c:v>
                </c:pt>
                <c:pt idx="19">
                  <c:v>8.9987930560385711E-3</c:v>
                </c:pt>
                <c:pt idx="20">
                  <c:v>8.3295166234497713E-3</c:v>
                </c:pt>
                <c:pt idx="21">
                  <c:v>7.7063594968771378E-3</c:v>
                </c:pt>
                <c:pt idx="22">
                  <c:v>7.1264763651855759E-3</c:v>
                </c:pt>
                <c:pt idx="23">
                  <c:v>6.5871677672433571E-3</c:v>
                </c:pt>
                <c:pt idx="24">
                  <c:v>6.0858752566046769E-3</c:v>
                </c:pt>
                <c:pt idx="25">
                  <c:v>5.620176477589234E-3</c:v>
                </c:pt>
                <c:pt idx="26">
                  <c:v>5.1877801838175596E-3</c:v>
                </c:pt>
                <c:pt idx="27">
                  <c:v>4.7865212275125576E-3</c:v>
                </c:pt>
                <c:pt idx="28">
                  <c:v>4.4143555452402592E-3</c:v>
                </c:pt>
                <c:pt idx="29">
                  <c:v>4.0693551632177824E-3</c:v>
                </c:pt>
                <c:pt idx="30">
                  <c:v>3.7497032429002954E-3</c:v>
                </c:pt>
                <c:pt idx="31">
                  <c:v>3.4536891852533572E-3</c:v>
                </c:pt>
                <c:pt idx="32">
                  <c:v>3.1797038099424294E-3</c:v>
                </c:pt>
                <c:pt idx="33">
                  <c:v>2.9262346236193738E-3</c:v>
                </c:pt>
                <c:pt idx="34">
                  <c:v>2.69186118956354E-3</c:v>
                </c:pt>
                <c:pt idx="35">
                  <c:v>2.4752506091418455E-3</c:v>
                </c:pt>
                <c:pt idx="36">
                  <c:v>2.2751531238819262E-3</c:v>
                </c:pt>
                <c:pt idx="37">
                  <c:v>2.0903978454105288E-3</c:v>
                </c:pt>
                <c:pt idx="38">
                  <c:v>1.9198886190859112E-3</c:v>
                </c:pt>
                <c:pt idx="39">
                  <c:v>1.7626000258496243E-3</c:v>
                </c:pt>
                <c:pt idx="40">
                  <c:v>1.6175735256327038E-3</c:v>
                </c:pt>
                <c:pt idx="41">
                  <c:v>1.4839137445693761E-3</c:v>
                </c:pt>
                <c:pt idx="42">
                  <c:v>1.3607849072973636E-3</c:v>
                </c:pt>
                <c:pt idx="43">
                  <c:v>1.247407414744677E-3</c:v>
                </c:pt>
                <c:pt idx="44">
                  <c:v>1.1430545670213404E-3</c:v>
                </c:pt>
                <c:pt idx="45">
                  <c:v>1.0470494303404102E-3</c:v>
                </c:pt>
                <c:pt idx="46">
                  <c:v>9.5876184628177277E-4</c:v>
                </c:pt>
                <c:pt idx="47">
                  <c:v>8.7760558117924584E-4</c:v>
                </c:pt>
                <c:pt idx="48">
                  <c:v>8.0303561295121801E-4</c:v>
                </c:pt>
                <c:pt idx="49">
                  <c:v>7.3454555230198992E-4</c:v>
                </c:pt>
                <c:pt idx="50">
                  <c:v>6.716651948890385E-4</c:v>
                </c:pt>
                <c:pt idx="51">
                  <c:v>6.1395820077760706E-4</c:v>
                </c:pt>
                <c:pt idx="52">
                  <c:v>5.6101989728118008E-4</c:v>
                </c:pt>
                <c:pt idx="53">
                  <c:v>5.1247520111216997E-4</c:v>
                </c:pt>
                <c:pt idx="54">
                  <c:v>4.6797665563440093E-4</c:v>
                </c:pt>
                <c:pt idx="55">
                  <c:v>4.2720257891671904E-4</c:v>
                </c:pt>
                <c:pt idx="56">
                  <c:v>3.8985531822840217E-4</c:v>
                </c:pt>
                <c:pt idx="57">
                  <c:v>3.5565960658986414E-4</c:v>
                </c:pt>
                <c:pt idx="58">
                  <c:v>3.2436101699267583E-4</c:v>
                </c:pt>
                <c:pt idx="59">
                  <c:v>2.9572450992749956E-4</c:v>
                </c:pt>
                <c:pt idx="60">
                  <c:v>2.6953306990443139E-4</c:v>
                </c:pt>
                <c:pt idx="61">
                  <c:v>2.4558642671452889E-4</c:v>
                </c:pt>
                <c:pt idx="62">
                  <c:v>2.2369985726129003E-4</c:v>
                </c:pt>
                <c:pt idx="63">
                  <c:v>2.03703063884418E-4</c:v>
                </c:pt>
                <c:pt idx="64">
                  <c:v>1.8543912520277149E-4</c:v>
                </c:pt>
                <c:pt idx="65">
                  <c:v>1.6876351561721282E-4</c:v>
                </c:pt>
                <c:pt idx="66">
                  <c:v>1.5354318973541129E-4</c:v>
                </c:pt>
                <c:pt idx="67">
                  <c:v>1.3965572810751561E-4</c:v>
                </c:pt>
                <c:pt idx="68">
                  <c:v>1.2698854079291332E-4</c:v>
                </c:pt>
                <c:pt idx="69">
                  <c:v>1.1543812541253107E-4</c:v>
                </c:pt>
                <c:pt idx="70">
                  <c:v>1.049093764770594E-4</c:v>
                </c:pt>
                <c:pt idx="71">
                  <c:v>9.5314942918285107E-5</c:v>
                </c:pt>
                <c:pt idx="72">
                  <c:v>8.6574630887308054E-5</c:v>
                </c:pt>
                <c:pt idx="73">
                  <c:v>7.8614849019002377E-5</c:v>
                </c:pt>
                <c:pt idx="74">
                  <c:v>7.1368093496101145E-5</c:v>
                </c:pt>
                <c:pt idx="75">
                  <c:v>6.4772470378124427E-5</c:v>
                </c:pt>
                <c:pt idx="76">
                  <c:v>5.8771252789251205E-5</c:v>
                </c:pt>
                <c:pt idx="77">
                  <c:v>5.3312470685266635E-5</c:v>
                </c:pt>
                <c:pt idx="78">
                  <c:v>4.834853104204073E-5</c:v>
                </c:pt>
                <c:pt idx="79">
                  <c:v>4.3835866426641007E-5</c:v>
                </c:pt>
                <c:pt idx="80">
                  <c:v>3.9734610026829109E-5</c:v>
                </c:pt>
                <c:pt idx="81">
                  <c:v>3.6008295325176082E-5</c:v>
                </c:pt>
                <c:pt idx="82">
                  <c:v>3.2623578710268673E-5</c:v>
                </c:pt>
                <c:pt idx="83">
                  <c:v>2.9549983419394032E-5</c:v>
                </c:pt>
                <c:pt idx="84">
                  <c:v>2.6759663304542717E-5</c:v>
                </c:pt>
                <c:pt idx="85">
                  <c:v>2.4227185006772499E-5</c:v>
                </c:pt>
                <c:pt idx="86">
                  <c:v>2.1929327212752905E-5</c:v>
                </c:pt>
                <c:pt idx="87">
                  <c:v>1.9844895751745922E-5</c:v>
                </c:pt>
                <c:pt idx="88">
                  <c:v>1.7954553371572572E-5</c:v>
                </c:pt>
                <c:pt idx="89">
                  <c:v>1.624066310819136E-5</c:v>
                </c:pt>
                <c:pt idx="90">
                  <c:v>1.468714423555623E-5</c:v>
                </c:pt>
                <c:pt idx="91">
                  <c:v>1.327933985057045E-5</c:v>
                </c:pt>
                <c:pt idx="92">
                  <c:v>1.2003895212197528E-5</c:v>
                </c:pt>
                <c:pt idx="93">
                  <c:v>1.0848646014499733E-5</c:v>
                </c:pt>
                <c:pt idx="94">
                  <c:v>9.8025158303768803E-6</c:v>
                </c:pt>
                <c:pt idx="95">
                  <c:v>8.8554220165247337E-6</c:v>
                </c:pt>
                <c:pt idx="96">
                  <c:v>7.9981894204847909E-6</c:v>
                </c:pt>
                <c:pt idx="97">
                  <c:v>7.2224712780315826E-6</c:v>
                </c:pt>
                <c:pt idx="98">
                  <c:v>6.5206767333925518E-6</c:v>
                </c:pt>
                <c:pt idx="99">
                  <c:v>5.8859044563466981E-6</c:v>
                </c:pt>
                <c:pt idx="100">
                  <c:v>5.3118818690239254E-6</c:v>
                </c:pt>
                <c:pt idx="101">
                  <c:v>4.7929095314730868E-6</c:v>
                </c:pt>
                <c:pt idx="102">
                  <c:v>4.3238102689109615E-6</c:v>
                </c:pt>
                <c:pt idx="103">
                  <c:v>3.8998826551040995E-6</c:v>
                </c:pt>
                <c:pt idx="104">
                  <c:v>3.5168584957177957E-6</c:v>
                </c:pt>
                <c:pt idx="105">
                  <c:v>3.1708639828252824E-6</c:v>
                </c:pt>
                <c:pt idx="106">
                  <c:v>2.8583842172026571E-6</c:v>
                </c:pt>
                <c:pt idx="107">
                  <c:v>2.5762308186707431E-6</c:v>
                </c:pt>
                <c:pt idx="108">
                  <c:v>2.3215123666974735E-6</c:v>
                </c:pt>
                <c:pt idx="109">
                  <c:v>2.0916074338235475E-6</c:v>
                </c:pt>
                <c:pt idx="110">
                  <c:v>1.8841399933544708E-6</c:v>
                </c:pt>
                <c:pt idx="111">
                  <c:v>1.6969570002365203E-6</c:v>
                </c:pt>
                <c:pt idx="112">
                  <c:v>1.5281079602388261E-6</c:v>
                </c:pt>
                <c:pt idx="113">
                  <c:v>1.3758263175024607E-6</c:v>
                </c:pt>
                <c:pt idx="114">
                  <c:v>1.2385125043888931E-6</c:v>
                </c:pt>
                <c:pt idx="115">
                  <c:v>1.1147185103201638E-6</c:v>
                </c:pt>
                <c:pt idx="116">
                  <c:v>1.0031338381184712E-6</c:v>
                </c:pt>
                <c:pt idx="117">
                  <c:v>9.0257272723707976E-7</c:v>
                </c:pt>
                <c:pt idx="118">
                  <c:v>8.1196253331208363E-7</c:v>
                </c:pt>
                <c:pt idx="119">
                  <c:v>7.3033316272006486E-7</c:v>
                </c:pt>
                <c:pt idx="120">
                  <c:v>6.568074693431539E-7</c:v>
                </c:pt>
                <c:pt idx="121">
                  <c:v>5.9059252858614225E-7</c:v>
                </c:pt>
                <c:pt idx="122">
                  <c:v>5.3097171090197611E-7</c:v>
                </c:pt>
                <c:pt idx="123">
                  <c:v>4.7729748371242432E-7</c:v>
                </c:pt>
                <c:pt idx="124">
                  <c:v>4.2898487671169341E-7</c:v>
                </c:pt>
                <c:pt idx="125">
                  <c:v>3.8550555112370649E-7</c:v>
                </c:pt>
                <c:pt idx="126">
                  <c:v>3.4638241863540642E-7</c:v>
                </c:pt>
                <c:pt idx="127">
                  <c:v>3.1118476042716027E-7</c:v>
                </c:pt>
                <c:pt idx="128">
                  <c:v>2.7952380105601707E-7</c:v>
                </c:pt>
                <c:pt idx="129">
                  <c:v>2.5104869589843529E-7</c:v>
                </c:pt>
                <c:pt idx="130">
                  <c:v>2.2544289449191169E-7</c:v>
                </c:pt>
                <c:pt idx="131">
                  <c:v>2.0242084543819185E-7</c:v>
                </c:pt>
                <c:pt idx="132">
                  <c:v>1.8172501157041314E-7</c:v>
                </c:pt>
                <c:pt idx="133">
                  <c:v>1.6312316686942783E-7</c:v>
                </c:pt>
                <c:pt idx="134">
                  <c:v>1.4640594915705089E-7</c:v>
                </c:pt>
                <c:pt idx="135">
                  <c:v>1.3138464492288627E-7</c:v>
                </c:pt>
                <c:pt idx="136">
                  <c:v>1.178891847627245E-7</c:v>
                </c:pt>
                <c:pt idx="137">
                  <c:v>1.0576632984841484E-7</c:v>
                </c:pt>
                <c:pt idx="138">
                  <c:v>9.4878031619851277E-8</c:v>
                </c:pt>
                <c:pt idx="139">
                  <c:v>8.5099948508960907E-8</c:v>
                </c:pt>
                <c:pt idx="140">
                  <c:v>7.6320104975419708E-8</c:v>
                </c:pt>
                <c:pt idx="141">
                  <c:v>6.8437679482048919E-8</c:v>
                </c:pt>
                <c:pt idx="142">
                  <c:v>6.1361909263837731E-8</c:v>
                </c:pt>
                <c:pt idx="143">
                  <c:v>5.5011100856846493E-8</c:v>
                </c:pt>
                <c:pt idx="144">
                  <c:v>4.9311736376001777E-8</c:v>
                </c:pt>
                <c:pt idx="145">
                  <c:v>4.4197666451835851E-8</c:v>
                </c:pt>
                <c:pt idx="146">
                  <c:v>3.9609381583016377E-8</c:v>
                </c:pt>
                <c:pt idx="147">
                  <c:v>3.5493354425532087E-8</c:v>
                </c:pt>
                <c:pt idx="148">
                  <c:v>3.1801446237635707E-8</c:v>
                </c:pt>
                <c:pt idx="149">
                  <c:v>2.8490371335690031E-8</c:v>
                </c:pt>
                <c:pt idx="150">
                  <c:v>2.5521213988716187E-8</c:v>
                </c:pt>
                <c:pt idx="151">
                  <c:v>2.285899270697067E-8</c:v>
                </c:pt>
                <c:pt idx="152">
                  <c:v>2.0472267352753037E-8</c:v>
                </c:pt>
                <c:pt idx="153">
                  <c:v>1.8332784936043699E-8</c:v>
                </c:pt>
                <c:pt idx="154">
                  <c:v>1.6415160346661677E-8</c:v>
                </c:pt>
                <c:pt idx="155">
                  <c:v>1.4696588634232218E-8</c:v>
                </c:pt>
                <c:pt idx="156">
                  <c:v>1.31565857665454E-8</c:v>
                </c:pt>
                <c:pt idx="157">
                  <c:v>1.1776755091994367E-8</c:v>
                </c:pt>
                <c:pt idx="158">
                  <c:v>1.0540576996434935E-8</c:v>
                </c:pt>
                <c:pt idx="159">
                  <c:v>9.4332194853781827E-9</c:v>
                </c:pt>
                <c:pt idx="160">
                  <c:v>8.4413676404782014E-9</c:v>
                </c:pt>
                <c:pt idx="161">
                  <c:v>7.5530700974483553E-9</c:v>
                </c:pt>
                <c:pt idx="162">
                  <c:v>6.7576008701326358E-9</c:v>
                </c:pt>
                <c:pt idx="163">
                  <c:v>6.0453350090910183E-9</c:v>
                </c:pt>
                <c:pt idx="164">
                  <c:v>5.4076367279179821E-9</c:v>
                </c:pt>
                <c:pt idx="165">
                  <c:v>4.8367587650288094E-9</c:v>
                </c:pt>
                <c:pt idx="166">
                  <c:v>4.3257518668296435E-9</c:v>
                </c:pt>
                <c:pt idx="167">
                  <c:v>3.8683833884315814E-9</c:v>
                </c:pt>
                <c:pt idx="168">
                  <c:v>3.4590641050391908E-9</c:v>
                </c:pt>
                <c:pt idx="169">
                  <c:v>3.09278241650438E-9</c:v>
                </c:pt>
                <c:pt idx="170">
                  <c:v>2.7650452076572699E-9</c:v>
                </c:pt>
                <c:pt idx="171">
                  <c:v>2.4718246992861693E-9</c:v>
                </c:pt>
                <c:pt idx="172">
                  <c:v>2.2095106905556736E-9</c:v>
                </c:pt>
                <c:pt idx="173">
                  <c:v>1.9748676523238075E-9</c:v>
                </c:pt>
                <c:pt idx="174">
                  <c:v>1.7649961844517863E-9</c:v>
                </c:pt>
                <c:pt idx="175">
                  <c:v>1.5772983984651577E-9</c:v>
                </c:pt>
                <c:pt idx="176">
                  <c:v>1.4094468304293006E-9</c:v>
                </c:pt>
                <c:pt idx="177">
                  <c:v>1.259356527860172E-9</c:v>
                </c:pt>
                <c:pt idx="178">
                  <c:v>1.1251599904069206E-9</c:v>
                </c:pt>
                <c:pt idx="179">
                  <c:v>1.0051846755516024E-9</c:v>
                </c:pt>
                <c:pt idx="180">
                  <c:v>8.9793280981322585E-10</c:v>
                </c:pt>
                <c:pt idx="181">
                  <c:v>8.0206327137359866E-10</c:v>
                </c:pt>
                <c:pt idx="182">
                  <c:v>7.1637533404389395E-10</c:v>
                </c:pt>
                <c:pt idx="183">
                  <c:v>6.3979408315299288E-10</c:v>
                </c:pt>
                <c:pt idx="184">
                  <c:v>5.7135733324517851E-10</c:v>
                </c:pt>
                <c:pt idx="185">
                  <c:v>5.102038943266713E-10</c:v>
                </c:pt>
                <c:pt idx="186">
                  <c:v>4.5556304926942779E-10</c:v>
                </c:pt>
                <c:pt idx="187">
                  <c:v>4.0674511818474123E-10</c:v>
                </c:pt>
                <c:pt idx="188">
                  <c:v>3.6313299896699616E-10</c:v>
                </c:pt>
                <c:pt idx="189">
                  <c:v>3.2417458358591399E-10</c:v>
                </c:pt>
                <c:pt idx="190">
                  <c:v>2.8937596058184642E-10</c:v>
                </c:pt>
                <c:pt idx="191">
                  <c:v>2.582953228643188E-10</c:v>
                </c:pt>
                <c:pt idx="192">
                  <c:v>2.3053750828800989E-10</c:v>
                </c:pt>
                <c:pt idx="193">
                  <c:v>2.0574910789792743E-10</c:v>
                </c:pt>
                <c:pt idx="194">
                  <c:v>1.8361408331506874E-10</c:v>
                </c:pt>
                <c:pt idx="195">
                  <c:v>1.6384984073652502E-10</c:v>
                </c:pt>
                <c:pt idx="196">
                  <c:v>1.4620371433136065E-10</c:v>
                </c:pt>
                <c:pt idx="197">
                  <c:v>1.3044981675597292E-10</c:v>
                </c:pt>
                <c:pt idx="198">
                  <c:v>1.1638621875497684E-10</c:v>
                </c:pt>
                <c:pt idx="199">
                  <c:v>1.0383242369364586E-10</c:v>
                </c:pt>
                <c:pt idx="200">
                  <c:v>9.2627106493027037E-11</c:v>
                </c:pt>
                <c:pt idx="201">
                  <c:v>8.262608948933132E-11</c:v>
                </c:pt>
                <c:pt idx="202">
                  <c:v>7.3700530516878292E-11</c:v>
                </c:pt>
                <c:pt idx="203">
                  <c:v>6.5735301227271407E-11</c:v>
                </c:pt>
                <c:pt idx="204">
                  <c:v>5.8627535765763461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38384"/>
        <c:axId val="486837600"/>
      </c:scatterChart>
      <c:valAx>
        <c:axId val="48683838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6837600"/>
        <c:crossesAt val="1.0000000000000014E-24"/>
        <c:crossBetween val="midCat"/>
        <c:majorUnit val="0.2"/>
      </c:valAx>
      <c:valAx>
        <c:axId val="48683760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6838384"/>
        <c:crosses val="autoZero"/>
        <c:crossBetween val="midCat"/>
        <c:majorUnit val="1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43088"/>
        <c:axId val="486833288"/>
      </c:scatterChart>
      <c:valAx>
        <c:axId val="48684308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3288"/>
        <c:crosses val="autoZero"/>
        <c:crossBetween val="midCat"/>
      </c:valAx>
      <c:valAx>
        <c:axId val="486833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43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36032"/>
        <c:axId val="486831720"/>
      </c:scatterChart>
      <c:valAx>
        <c:axId val="486836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1720"/>
        <c:crosses val="autoZero"/>
        <c:crossBetween val="midCat"/>
      </c:valAx>
      <c:valAx>
        <c:axId val="486831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6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l =0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l =0.5'!$R$11:$R$215</c:f>
              <c:numCache>
                <c:formatCode>0.000</c:formatCode>
                <c:ptCount val="205"/>
                <c:pt idx="0">
                  <c:v>0.99896028602523901</c:v>
                </c:pt>
                <c:pt idx="1">
                  <c:v>0.99863617541264382</c:v>
                </c:pt>
                <c:pt idx="2">
                  <c:v>0.99766510506648065</c:v>
                </c:pt>
                <c:pt idx="3">
                  <c:v>0.99604347057249831</c:v>
                </c:pt>
                <c:pt idx="4">
                  <c:v>0.99487893359787472</c:v>
                </c:pt>
                <c:pt idx="5">
                  <c:v>0.99340540113298714</c:v>
                </c:pt>
                <c:pt idx="6">
                  <c:v>0.99156111641816391</c:v>
                </c:pt>
                <c:pt idx="7">
                  <c:v>0.98928292065470924</c:v>
                </c:pt>
                <c:pt idx="8">
                  <c:v>0.98651191104724423</c:v>
                </c:pt>
                <c:pt idx="9">
                  <c:v>0.98320071105009588</c:v>
                </c:pt>
                <c:pt idx="10">
                  <c:v>0.98247075770753556</c:v>
                </c:pt>
                <c:pt idx="11">
                  <c:v>0.98171788082777489</c:v>
                </c:pt>
                <c:pt idx="12">
                  <c:v>0.98094201455057095</c:v>
                </c:pt>
                <c:pt idx="13">
                  <c:v>0.98014313850480195</c:v>
                </c:pt>
                <c:pt idx="14">
                  <c:v>0.97932127901299781</c:v>
                </c:pt>
                <c:pt idx="15">
                  <c:v>0.97847651001888158</c:v>
                </c:pt>
                <c:pt idx="16">
                  <c:v>0.97760895372127699</c:v>
                </c:pt>
                <c:pt idx="17">
                  <c:v>0.97671878090127162</c:v>
                </c:pt>
                <c:pt idx="18">
                  <c:v>0.97580621093340059</c:v>
                </c:pt>
                <c:pt idx="19">
                  <c:v>0.9748715114757508</c:v>
                </c:pt>
                <c:pt idx="20">
                  <c:v>0.97391499783819191</c:v>
                </c:pt>
                <c:pt idx="21">
                  <c:v>0.97293703203232418</c:v>
                </c:pt>
                <c:pt idx="22">
                  <c:v>0.9719380215110931</c:v>
                </c:pt>
                <c:pt idx="23">
                  <c:v>0.97091841761025255</c:v>
                </c:pt>
                <c:pt idx="24">
                  <c:v>0.96987871370786827</c:v>
                </c:pt>
                <c:pt idx="25">
                  <c:v>0.96881944312174972</c:v>
                </c:pt>
                <c:pt idx="26">
                  <c:v>0.96774117676800075</c:v>
                </c:pt>
                <c:pt idx="27">
                  <c:v>0.96664452060671358</c:v>
                </c:pt>
                <c:pt idx="28">
                  <c:v>0.96553011290315061</c:v>
                </c:pt>
                <c:pt idx="29">
                  <c:v>0.96439862133451915</c:v>
                </c:pt>
                <c:pt idx="30">
                  <c:v>0.96325073997362198</c:v>
                </c:pt>
                <c:pt idx="31">
                  <c:v>0.96208718618126898</c:v>
                </c:pt>
                <c:pt idx="32">
                  <c:v>0.96090869743935847</c:v>
                </c:pt>
                <c:pt idx="33">
                  <c:v>0.95971602815600954</c:v>
                </c:pt>
                <c:pt idx="34">
                  <c:v>0.95850994647310861</c:v>
                </c:pt>
                <c:pt idx="35">
                  <c:v>0.95729123110514003</c:v>
                </c:pt>
                <c:pt idx="36">
                  <c:v>0.95606066823629532</c:v>
                </c:pt>
                <c:pt idx="37">
                  <c:v>0.95481904850064359</c:v>
                </c:pt>
                <c:pt idx="38">
                  <c:v>0.95356716406767561</c:v>
                </c:pt>
                <c:pt idx="39">
                  <c:v>0.95230580585287039</c:v>
                </c:pt>
                <c:pt idx="40">
                  <c:v>0.95103576087015296</c:v>
                </c:pt>
                <c:pt idx="41">
                  <c:v>0.94975780974027324</c:v>
                </c:pt>
                <c:pt idx="42">
                  <c:v>0.94847272436630903</c:v>
                </c:pt>
                <c:pt idx="43">
                  <c:v>0.94718126578472273</c:v>
                </c:pt>
                <c:pt idx="44">
                  <c:v>0.94588418219774939</c:v>
                </c:pt>
                <c:pt idx="45">
                  <c:v>0.94458220719038055</c:v>
                </c:pt>
                <c:pt idx="46">
                  <c:v>0.94327605813288795</c:v>
                </c:pt>
                <c:pt idx="47">
                  <c:v>0.94196643476770958</c:v>
                </c:pt>
                <c:pt idx="48">
                  <c:v>0.94065401797762682</c:v>
                </c:pt>
                <c:pt idx="49">
                  <c:v>0.93933946873050123</c:v>
                </c:pt>
                <c:pt idx="50">
                  <c:v>0.93802342719441734</c:v>
                </c:pt>
                <c:pt idx="51">
                  <c:v>0.93670651201588295</c:v>
                </c:pt>
                <c:pt idx="52">
                  <c:v>0.93538931975278061</c:v>
                </c:pt>
                <c:pt idx="53">
                  <c:v>0.9340724244530173</c:v>
                </c:pt>
                <c:pt idx="54">
                  <c:v>0.93275637736927308</c:v>
                </c:pt>
                <c:pt idx="55">
                  <c:v>0.93144170679989402</c:v>
                </c:pt>
                <c:pt idx="56">
                  <c:v>0.9301289180457829</c:v>
                </c:pt>
                <c:pt idx="57">
                  <c:v>0.92881849347310219</c:v>
                </c:pt>
                <c:pt idx="58">
                  <c:v>0.92751089267169373</c:v>
                </c:pt>
                <c:pt idx="59">
                  <c:v>0.92620655269931806</c:v>
                </c:pt>
                <c:pt idx="60">
                  <c:v>0.92490588840211641</c:v>
                </c:pt>
                <c:pt idx="61">
                  <c:v>0.92360929280206505</c:v>
                </c:pt>
                <c:pt idx="62">
                  <c:v>0.92231713754262767</c:v>
                </c:pt>
                <c:pt idx="63">
                  <c:v>0.92102977338428837</c:v>
                </c:pt>
                <c:pt idx="64">
                  <c:v>0.91974753074215543</c:v>
                </c:pt>
                <c:pt idx="65">
                  <c:v>0.91847072025836141</c:v>
                </c:pt>
                <c:pt idx="66">
                  <c:v>0.91719963340252675</c:v>
                </c:pt>
                <c:pt idx="67">
                  <c:v>0.91593454309409317</c:v>
                </c:pt>
                <c:pt idx="68">
                  <c:v>0.91467570434087675</c:v>
                </c:pt>
                <c:pt idx="69">
                  <c:v>0.91342335488871229</c:v>
                </c:pt>
                <c:pt idx="70">
                  <c:v>0.91217771587757235</c:v>
                </c:pt>
                <c:pt idx="71">
                  <c:v>0.91093899250002874</c:v>
                </c:pt>
                <c:pt idx="72">
                  <c:v>0.90970737465839091</c:v>
                </c:pt>
                <c:pt idx="73">
                  <c:v>0.90848303761729154</c:v>
                </c:pt>
                <c:pt idx="74">
                  <c:v>0.90726614264890371</c:v>
                </c:pt>
                <c:pt idx="75">
                  <c:v>0.90605683766834499</c:v>
                </c:pt>
                <c:pt idx="76">
                  <c:v>0.90485525785719445</c:v>
                </c:pt>
                <c:pt idx="77">
                  <c:v>0.90366152627335516</c:v>
                </c:pt>
                <c:pt idx="78">
                  <c:v>0.9024757544458033</c:v>
                </c:pt>
                <c:pt idx="79">
                  <c:v>0.90129804295303229</c:v>
                </c:pt>
                <c:pt idx="80">
                  <c:v>0.90012848198424344</c:v>
                </c:pt>
                <c:pt idx="81">
                  <c:v>0.8989671518825515</c:v>
                </c:pt>
                <c:pt idx="82">
                  <c:v>0.89781412366967894</c:v>
                </c:pt>
                <c:pt idx="83">
                  <c:v>0.89666945955177302</c:v>
                </c:pt>
                <c:pt idx="84">
                  <c:v>0.89553321340614878</c:v>
                </c:pt>
                <c:pt idx="85">
                  <c:v>0.89440543124888439</c:v>
                </c:pt>
                <c:pt idx="86">
                  <c:v>0.89328615168331904</c:v>
                </c:pt>
                <c:pt idx="87">
                  <c:v>0.89217540632960313</c:v>
                </c:pt>
                <c:pt idx="88">
                  <c:v>0.89107322023554036</c:v>
                </c:pt>
                <c:pt idx="89">
                  <c:v>0.88997961226902933</c:v>
                </c:pt>
                <c:pt idx="90">
                  <c:v>0.88889459549248251</c:v>
                </c:pt>
                <c:pt idx="91">
                  <c:v>0.88781817751964398</c:v>
                </c:pt>
                <c:pt idx="92">
                  <c:v>0.88675036085527259</c:v>
                </c:pt>
                <c:pt idx="93">
                  <c:v>0.88569114321819287</c:v>
                </c:pt>
                <c:pt idx="94">
                  <c:v>0.88464051784823239</c:v>
                </c:pt>
                <c:pt idx="95">
                  <c:v>0.88359847379759515</c:v>
                </c:pt>
                <c:pt idx="96">
                  <c:v>0.88256499620722118</c:v>
                </c:pt>
                <c:pt idx="97">
                  <c:v>0.88154006656870054</c:v>
                </c:pt>
                <c:pt idx="98">
                  <c:v>0.880523662972305</c:v>
                </c:pt>
                <c:pt idx="99">
                  <c:v>0.87951576034170387</c:v>
                </c:pt>
                <c:pt idx="100">
                  <c:v>0.87851633065592649</c:v>
                </c:pt>
                <c:pt idx="101">
                  <c:v>0.87752534315912623</c:v>
                </c:pt>
                <c:pt idx="102">
                  <c:v>0.87654276455868951</c:v>
                </c:pt>
                <c:pt idx="103">
                  <c:v>0.87556855921222632</c:v>
                </c:pt>
                <c:pt idx="104">
                  <c:v>0.87460268930396401</c:v>
                </c:pt>
                <c:pt idx="105">
                  <c:v>0.8736451150110488</c:v>
                </c:pt>
                <c:pt idx="106">
                  <c:v>0.87269579466025238</c:v>
                </c:pt>
                <c:pt idx="107">
                  <c:v>0.87175468487555452</c:v>
                </c:pt>
                <c:pt idx="108">
                  <c:v>0.87082174071706742</c:v>
                </c:pt>
                <c:pt idx="109">
                  <c:v>0.869896915811741</c:v>
                </c:pt>
                <c:pt idx="110">
                  <c:v>0.86898016247627874</c:v>
                </c:pt>
                <c:pt idx="111">
                  <c:v>0.86807143183267077</c:v>
                </c:pt>
                <c:pt idx="112">
                  <c:v>0.86717067391673963</c:v>
                </c:pt>
                <c:pt idx="113">
                  <c:v>0.86627783778007361</c:v>
                </c:pt>
                <c:pt idx="114">
                  <c:v>0.86539287158570333</c:v>
                </c:pt>
                <c:pt idx="115">
                  <c:v>0.86451572269787202</c:v>
                </c:pt>
                <c:pt idx="116">
                  <c:v>0.86364633776621857</c:v>
                </c:pt>
                <c:pt idx="117">
                  <c:v>0.86278466280468946</c:v>
                </c:pt>
                <c:pt idx="118">
                  <c:v>0.86193064326547508</c:v>
                </c:pt>
                <c:pt idx="119">
                  <c:v>0.86108422410825136</c:v>
                </c:pt>
                <c:pt idx="120">
                  <c:v>0.86024534986499546</c:v>
                </c:pt>
                <c:pt idx="121">
                  <c:v>0.85941396470062803</c:v>
                </c:pt>
                <c:pt idx="122">
                  <c:v>0.85859001246972588</c:v>
                </c:pt>
                <c:pt idx="123">
                  <c:v>0.85777343676952966</c:v>
                </c:pt>
                <c:pt idx="124">
                  <c:v>0.85696418098946614</c:v>
                </c:pt>
                <c:pt idx="125">
                  <c:v>0.85616218835738744</c:v>
                </c:pt>
                <c:pt idx="126">
                  <c:v>0.85536740198272232</c:v>
                </c:pt>
                <c:pt idx="127">
                  <c:v>0.85457976489672349</c:v>
                </c:pt>
                <c:pt idx="128">
                  <c:v>0.85379922008997955</c:v>
                </c:pt>
                <c:pt idx="129">
                  <c:v>0.85302571054736231</c:v>
                </c:pt>
                <c:pt idx="130">
                  <c:v>0.85225917928055606</c:v>
                </c:pt>
                <c:pt idx="131">
                  <c:v>0.8514995693583205</c:v>
                </c:pt>
                <c:pt idx="132">
                  <c:v>0.85074682393462209</c:v>
                </c:pt>
                <c:pt idx="133">
                  <c:v>0.85000088627476222</c:v>
                </c:pt>
                <c:pt idx="134">
                  <c:v>0.84926169977962807</c:v>
                </c:pt>
                <c:pt idx="135">
                  <c:v>0.84852920800817688</c:v>
                </c:pt>
                <c:pt idx="136">
                  <c:v>0.84780335469826595</c:v>
                </c:pt>
                <c:pt idx="137">
                  <c:v>0.84708408378592792</c:v>
                </c:pt>
                <c:pt idx="138">
                  <c:v>0.8463713394231891</c:v>
                </c:pt>
                <c:pt idx="139">
                  <c:v>0.84566506599451963</c:v>
                </c:pt>
                <c:pt idx="140">
                  <c:v>0.84496520813200293</c:v>
                </c:pt>
                <c:pt idx="141">
                  <c:v>0.84427171072930307</c:v>
                </c:pt>
                <c:pt idx="142">
                  <c:v>0.84358451895450548</c:v>
                </c:pt>
                <c:pt idx="143">
                  <c:v>0.84290357826190188</c:v>
                </c:pt>
                <c:pt idx="144">
                  <c:v>0.84222883440278828</c:v>
                </c:pt>
                <c:pt idx="145">
                  <c:v>0.84156023343533493</c:v>
                </c:pt>
                <c:pt idx="146">
                  <c:v>0.8408977217335899</c:v>
                </c:pt>
                <c:pt idx="147">
                  <c:v>0.84024124599567085</c:v>
                </c:pt>
                <c:pt idx="148">
                  <c:v>0.83959075325119725</c:v>
                </c:pt>
                <c:pt idx="149">
                  <c:v>0.83894619086801103</c:v>
                </c:pt>
                <c:pt idx="150">
                  <c:v>0.83830750655823316</c:v>
                </c:pt>
                <c:pt idx="151">
                  <c:v>0.83767464838369698</c:v>
                </c:pt>
                <c:pt idx="152">
                  <c:v>0.83704756476080189</c:v>
                </c:pt>
                <c:pt idx="153">
                  <c:v>0.83642620446482097</c:v>
                </c:pt>
                <c:pt idx="154">
                  <c:v>0.83581051663370376</c:v>
                </c:pt>
                <c:pt idx="155">
                  <c:v>0.83520045077140281</c:v>
                </c:pt>
                <c:pt idx="156">
                  <c:v>0.83459595675075737</c:v>
                </c:pt>
                <c:pt idx="157">
                  <c:v>0.8339969848159644</c:v>
                </c:pt>
                <c:pt idx="158">
                  <c:v>0.83340348558466359</c:v>
                </c:pt>
                <c:pt idx="159">
                  <c:v>0.83281541004966231</c:v>
                </c:pt>
                <c:pt idx="160">
                  <c:v>0.83223270958032503</c:v>
                </c:pt>
                <c:pt idx="161">
                  <c:v>0.83165533592365026</c:v>
                </c:pt>
                <c:pt idx="162">
                  <c:v>0.83108324120505694</c:v>
                </c:pt>
                <c:pt idx="163">
                  <c:v>0.83051637792889799</c:v>
                </c:pt>
                <c:pt idx="164">
                  <c:v>0.82995469897872354</c:v>
                </c:pt>
                <c:pt idx="165">
                  <c:v>0.82939815761730751</c:v>
                </c:pt>
                <c:pt idx="166">
                  <c:v>0.82884670748645739</c:v>
                </c:pt>
                <c:pt idx="167">
                  <c:v>0.82830030260662102</c:v>
                </c:pt>
                <c:pt idx="168">
                  <c:v>0.82775889737630548</c:v>
                </c:pt>
                <c:pt idx="169">
                  <c:v>0.82722244657132049</c:v>
                </c:pt>
                <c:pt idx="170">
                  <c:v>0.82669090534386136</c:v>
                </c:pt>
                <c:pt idx="171">
                  <c:v>0.82616422922144128</c:v>
                </c:pt>
                <c:pt idx="172">
                  <c:v>0.82564237410568553</c:v>
                </c:pt>
                <c:pt idx="173">
                  <c:v>0.82512529627099729</c:v>
                </c:pt>
                <c:pt idx="174">
                  <c:v>0.82461295236310561</c:v>
                </c:pt>
                <c:pt idx="175">
                  <c:v>0.82410529939750299</c:v>
                </c:pt>
                <c:pt idx="176">
                  <c:v>0.82360229475778435</c:v>
                </c:pt>
                <c:pt idx="177">
                  <c:v>0.82310389619389235</c:v>
                </c:pt>
                <c:pt idx="178">
                  <c:v>0.82261006182027796</c:v>
                </c:pt>
                <c:pt idx="179">
                  <c:v>0.82212075011398389</c:v>
                </c:pt>
                <c:pt idx="180">
                  <c:v>0.82163591991265561</c:v>
                </c:pt>
                <c:pt idx="181">
                  <c:v>0.82115553041248857</c:v>
                </c:pt>
                <c:pt idx="182">
                  <c:v>0.82067954116611508</c:v>
                </c:pt>
                <c:pt idx="183">
                  <c:v>0.82020791208043853</c:v>
                </c:pt>
                <c:pt idx="184">
                  <c:v>0.81974060341441768</c:v>
                </c:pt>
                <c:pt idx="185">
                  <c:v>0.81927757577680738</c:v>
                </c:pt>
                <c:pt idx="186">
                  <c:v>0.81881879012385961</c:v>
                </c:pt>
                <c:pt idx="187">
                  <c:v>0.81836420775698937</c:v>
                </c:pt>
                <c:pt idx="188">
                  <c:v>0.81791379032040745</c:v>
                </c:pt>
                <c:pt idx="189">
                  <c:v>0.8174674997987269</c:v>
                </c:pt>
                <c:pt idx="190">
                  <c:v>0.81702529851454408</c:v>
                </c:pt>
                <c:pt idx="191">
                  <c:v>0.81658714912599761</c:v>
                </c:pt>
                <c:pt idx="192">
                  <c:v>0.81615301462430867</c:v>
                </c:pt>
                <c:pt idx="193">
                  <c:v>0.81572285833130709</c:v>
                </c:pt>
                <c:pt idx="194">
                  <c:v>0.81529664389694123</c:v>
                </c:pt>
                <c:pt idx="195">
                  <c:v>0.81487433529677955</c:v>
                </c:pt>
                <c:pt idx="196">
                  <c:v>0.81445589682950059</c:v>
                </c:pt>
                <c:pt idx="197">
                  <c:v>0.81404129311437978</c:v>
                </c:pt>
                <c:pt idx="198">
                  <c:v>0.81363048908876745</c:v>
                </c:pt>
                <c:pt idx="199">
                  <c:v>0.81322345000556695</c:v>
                </c:pt>
                <c:pt idx="200">
                  <c:v>0.81282014143070991</c:v>
                </c:pt>
                <c:pt idx="201">
                  <c:v>0.81242052924063113</c:v>
                </c:pt>
                <c:pt idx="202">
                  <c:v>0.81202457961974683</c:v>
                </c:pt>
                <c:pt idx="203">
                  <c:v>0.81163225905793412</c:v>
                </c:pt>
                <c:pt idx="204">
                  <c:v>0.8112435343480156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l =0.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Situação 2 l =0.5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37208"/>
        <c:axId val="486832112"/>
      </c:scatterChart>
      <c:valAx>
        <c:axId val="48683720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6832112"/>
        <c:crosses val="autoZero"/>
        <c:crossBetween val="midCat"/>
        <c:majorUnit val="10"/>
      </c:valAx>
      <c:valAx>
        <c:axId val="48683211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6837208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512872"/>
        <c:axId val="355515224"/>
      </c:scatterChart>
      <c:valAx>
        <c:axId val="355512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5515224"/>
        <c:crosses val="autoZero"/>
        <c:crossBetween val="midCat"/>
      </c:valAx>
      <c:valAx>
        <c:axId val="3555152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5512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38776"/>
        <c:axId val="486840344"/>
      </c:scatterChart>
      <c:valAx>
        <c:axId val="48683877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40344"/>
        <c:crosses val="autoZero"/>
        <c:crossBetween val="midCat"/>
      </c:valAx>
      <c:valAx>
        <c:axId val="48684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8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34856"/>
        <c:axId val="486839168"/>
      </c:scatterChart>
      <c:valAx>
        <c:axId val="486834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9168"/>
        <c:crosses val="autoZero"/>
        <c:crossBetween val="midCat"/>
      </c:valAx>
      <c:valAx>
        <c:axId val="486839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4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ituação 2 l =0.5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xVal>
          <c:yVal>
            <c:numRef>
              <c:f>'Situação 2 l =0.5'!$AE$11:$AE$215</c:f>
              <c:numCache>
                <c:formatCode>0.0000000</c:formatCode>
                <c:ptCount val="205"/>
                <c:pt idx="0">
                  <c:v>0.38266304768969162</c:v>
                </c:pt>
                <c:pt idx="1">
                  <c:v>0.31749304068886314</c:v>
                </c:pt>
                <c:pt idx="2">
                  <c:v>0.20628297445146612</c:v>
                </c:pt>
                <c:pt idx="3">
                  <c:v>0.12431949604667428</c:v>
                </c:pt>
                <c:pt idx="4">
                  <c:v>9.3932715614789455E-2</c:v>
                </c:pt>
                <c:pt idx="5">
                  <c:v>6.9755710116728931E-2</c:v>
                </c:pt>
                <c:pt idx="6">
                  <c:v>5.0944762776391248E-2</c:v>
                </c:pt>
                <c:pt idx="7">
                  <c:v>3.6615249705701271E-2</c:v>
                </c:pt>
                <c:pt idx="8">
                  <c:v>2.5915625613093605E-2</c:v>
                </c:pt>
                <c:pt idx="9">
                  <c:v>1.8075801445456095E-2</c:v>
                </c:pt>
                <c:pt idx="10">
                  <c:v>1.679064844234875E-2</c:v>
                </c:pt>
                <c:pt idx="11">
                  <c:v>1.5588244460507257E-2</c:v>
                </c:pt>
                <c:pt idx="12">
                  <c:v>1.446402513100231E-2</c:v>
                </c:pt>
                <c:pt idx="13">
                  <c:v>1.3413611702902046E-2</c:v>
                </c:pt>
                <c:pt idx="14">
                  <c:v>1.243280928849709E-2</c:v>
                </c:pt>
                <c:pt idx="15">
                  <c:v>1.15176045297102E-2</c:v>
                </c:pt>
                <c:pt idx="16">
                  <c:v>1.0664162748390828E-2</c:v>
                </c:pt>
                <c:pt idx="17">
                  <c:v>9.8688246404565211E-3</c:v>
                </c:pt>
                <c:pt idx="18">
                  <c:v>9.1281025709536532E-3</c:v>
                </c:pt>
                <c:pt idx="19">
                  <c:v>8.4386765241023266E-3</c:v>
                </c:pt>
                <c:pt idx="20">
                  <c:v>7.7973897593005157E-3</c:v>
                </c:pt>
                <c:pt idx="21">
                  <c:v>7.2012442209333722E-3</c:v>
                </c:pt>
                <c:pt idx="22">
                  <c:v>6.647395746678198E-3</c:v>
                </c:pt>
                <c:pt idx="23">
                  <c:v>6.1331491158573611E-3</c:v>
                </c:pt>
                <c:pt idx="24">
                  <c:v>5.6559529762849363E-3</c:v>
                </c:pt>
                <c:pt idx="25">
                  <c:v>5.2133946849990728E-3</c:v>
                </c:pt>
                <c:pt idx="26">
                  <c:v>4.8031950952955619E-3</c:v>
                </c:pt>
                <c:pt idx="27">
                  <c:v>4.4232033195822215E-3</c:v>
                </c:pt>
                <c:pt idx="28">
                  <c:v>4.0713914947906951E-3</c:v>
                </c:pt>
                <c:pt idx="29">
                  <c:v>3.7458495743966586E-3</c:v>
                </c:pt>
                <c:pt idx="30">
                  <c:v>3.4447801685468147E-3</c:v>
                </c:pt>
                <c:pt idx="31">
                  <c:v>3.1664934513557395E-3</c:v>
                </c:pt>
                <c:pt idx="32">
                  <c:v>2.9094021521374274E-3</c:v>
                </c:pt>
                <c:pt idx="33">
                  <c:v>2.6720166451681105E-3</c:v>
                </c:pt>
                <c:pt idx="34">
                  <c:v>2.4529401505460585E-3</c:v>
                </c:pt>
                <c:pt idx="35">
                  <c:v>2.2508640568198453E-3</c:v>
                </c:pt>
                <c:pt idx="36">
                  <c:v>2.0645633742936869E-3</c:v>
                </c:pt>
                <c:pt idx="37">
                  <c:v>1.8928923262917254E-3</c:v>
                </c:pt>
                <c:pt idx="38">
                  <c:v>1.7347800841633471E-3</c:v>
                </c:pt>
                <c:pt idx="39">
                  <c:v>1.5892266504395963E-3</c:v>
                </c:pt>
                <c:pt idx="40">
                  <c:v>1.4552988932997313E-3</c:v>
                </c:pt>
                <c:pt idx="41">
                  <c:v>1.3321267343719449E-3</c:v>
                </c:pt>
                <c:pt idx="42">
                  <c:v>1.2188994908722234E-3</c:v>
                </c:pt>
                <c:pt idx="43">
                  <c:v>1.1148623721673177E-3</c:v>
                </c:pt>
                <c:pt idx="44">
                  <c:v>1.0193131300338546E-3</c:v>
                </c:pt>
                <c:pt idx="45">
                  <c:v>9.3159886116526546E-4</c:v>
                </c:pt>
                <c:pt idx="46">
                  <c:v>8.5111295984677585E-4</c:v>
                </c:pt>
                <c:pt idx="47">
                  <c:v>7.7729221817050202E-4</c:v>
                </c:pt>
                <c:pt idx="48">
                  <c:v>7.0961407069196911E-4</c:v>
                </c:pt>
                <c:pt idx="49">
                  <c:v>6.4759398003027006E-4</c:v>
                </c:pt>
                <c:pt idx="50">
                  <c:v>5.9078295958018623E-4</c:v>
                </c:pt>
                <c:pt idx="51">
                  <c:v>5.3876522923225261E-4</c:v>
                </c:pt>
                <c:pt idx="52">
                  <c:v>4.9115599977865771E-4</c:v>
                </c:pt>
                <c:pt idx="53">
                  <c:v>4.4759938151602111E-4</c:v>
                </c:pt>
                <c:pt idx="54">
                  <c:v>4.0776641243329303E-4</c:v>
                </c:pt>
                <c:pt idx="55">
                  <c:v>3.7135320129255385E-4</c:v>
                </c:pt>
                <c:pt idx="56">
                  <c:v>3.380791808654509E-4</c:v>
                </c:pt>
                <c:pt idx="57">
                  <c:v>3.0768546657581578E-4</c:v>
                </c:pt>
                <c:pt idx="58">
                  <c:v>2.7993331581557888E-4</c:v>
                </c:pt>
                <c:pt idx="59">
                  <c:v>2.5460268324260956E-4</c:v>
                </c:pt>
                <c:pt idx="60">
                  <c:v>2.3149086743252007E-4</c:v>
                </c:pt>
                <c:pt idx="61">
                  <c:v>2.1041124433866055E-4</c:v>
                </c:pt>
                <c:pt idx="62">
                  <c:v>1.9119208311262558E-4</c:v>
                </c:pt>
                <c:pt idx="63">
                  <c:v>1.7367543994926087E-4</c:v>
                </c:pt>
                <c:pt idx="64">
                  <c:v>1.57716125742713E-4</c:v>
                </c:pt>
                <c:pt idx="65">
                  <c:v>1.4318074347159356E-4</c:v>
                </c:pt>
                <c:pt idx="66">
                  <c:v>1.299467913699907E-4</c:v>
                </c:pt>
                <c:pt idx="67">
                  <c:v>1.1790182808478384E-4</c:v>
                </c:pt>
                <c:pt idx="68">
                  <c:v>1.0694269616731044E-4</c:v>
                </c:pt>
                <c:pt idx="69">
                  <c:v>9.6974800397331594E-5</c:v>
                </c:pt>
                <c:pt idx="70">
                  <c:v>8.7911437588177803E-5</c:v>
                </c:pt>
                <c:pt idx="71">
                  <c:v>7.9673174673021809E-5</c:v>
                </c:pt>
                <c:pt idx="72">
                  <c:v>7.2187272022350722E-5</c:v>
                </c:pt>
                <c:pt idx="73">
                  <c:v>6.5387149091068947E-5</c:v>
                </c:pt>
                <c:pt idx="74">
                  <c:v>5.9211889639676705E-5</c:v>
                </c:pt>
                <c:pt idx="75">
                  <c:v>5.3605783917018395E-5</c:v>
                </c:pt>
                <c:pt idx="76">
                  <c:v>4.8517905331459014E-5</c:v>
                </c:pt>
                <c:pt idx="77">
                  <c:v>4.3901719273052731E-5</c:v>
                </c:pt>
                <c:pt idx="78">
                  <c:v>3.9714721880564737E-5</c:v>
                </c:pt>
                <c:pt idx="79">
                  <c:v>3.5918106674093059E-5</c:v>
                </c:pt>
                <c:pt idx="80">
                  <c:v>3.2476457096231598E-5</c:v>
                </c:pt>
                <c:pt idx="81">
                  <c:v>2.9357463122082432E-5</c:v>
                </c:pt>
                <c:pt idx="82">
                  <c:v>2.6531660210905864E-5</c:v>
                </c:pt>
                <c:pt idx="83">
                  <c:v>2.3972188979744343E-5</c:v>
                </c:pt>
                <c:pt idx="84">
                  <c:v>2.1654574081884098E-5</c:v>
                </c:pt>
                <c:pt idx="85">
                  <c:v>1.9556520870731279E-5</c:v>
                </c:pt>
                <c:pt idx="86">
                  <c:v>1.7657728522472367E-5</c:v>
                </c:pt>
                <c:pt idx="87">
                  <c:v>1.5939718378871737E-5</c:v>
                </c:pt>
                <c:pt idx="88">
                  <c:v>1.4385676354941648E-5</c:v>
                </c:pt>
                <c:pt idx="89">
                  <c:v>1.2980308334987372E-5</c:v>
                </c:pt>
                <c:pt idx="90">
                  <c:v>1.1709707554882739E-5</c:v>
                </c:pt>
                <c:pt idx="91">
                  <c:v>1.0561233038534622E-5</c:v>
                </c:pt>
                <c:pt idx="92">
                  <c:v>9.5233982223944894E-6</c:v>
                </c:pt>
                <c:pt idx="93">
                  <c:v>8.5857689639198085E-6</c:v>
                </c:pt>
                <c:pt idx="94">
                  <c:v>7.7388701879942389E-6</c:v>
                </c:pt>
                <c:pt idx="95">
                  <c:v>6.9741004798981366E-6</c:v>
                </c:pt>
                <c:pt idx="96">
                  <c:v>6.2836539844215679E-6</c:v>
                </c:pt>
                <c:pt idx="97">
                  <c:v>5.6604490185136558E-6</c:v>
                </c:pt>
                <c:pt idx="98">
                  <c:v>5.098062849399048E-6</c:v>
                </c:pt>
                <c:pt idx="99">
                  <c:v>4.5906721317518203E-6</c:v>
                </c:pt>
                <c:pt idx="100">
                  <c:v>4.1329985362860386E-6</c:v>
                </c:pt>
                <c:pt idx="101">
                  <c:v>3.7202591382405667E-6</c:v>
                </c:pt>
                <c:pt idx="102">
                  <c:v>3.3481211678482205E-6</c:v>
                </c:pt>
                <c:pt idx="103">
                  <c:v>3.0126607561050096E-6</c:v>
                </c:pt>
                <c:pt idx="104">
                  <c:v>2.7103253381503961E-6</c:v>
                </c:pt>
                <c:pt idx="105">
                  <c:v>2.4378994034774001E-6</c:v>
                </c:pt>
                <c:pt idx="106">
                  <c:v>2.1924733071248794E-6</c:v>
                </c:pt>
                <c:pt idx="107">
                  <c:v>1.9714148790996316E-6</c:v>
                </c:pt>
                <c:pt idx="108">
                  <c:v>1.7723435906541478E-6</c:v>
                </c:pt>
                <c:pt idx="109">
                  <c:v>1.5931070558008126E-6</c:v>
                </c:pt>
                <c:pt idx="110">
                  <c:v>1.4317596647086358E-6</c:v>
                </c:pt>
                <c:pt idx="111">
                  <c:v>1.286543162480606E-6</c:v>
                </c:pt>
                <c:pt idx="112">
                  <c:v>1.1558690023796605E-6</c:v>
                </c:pt>
                <c:pt idx="113">
                  <c:v>1.0383023168869975E-6</c:v>
                </c:pt>
                <c:pt idx="114">
                  <c:v>9.3254736321299505E-7</c:v>
                </c:pt>
                <c:pt idx="115">
                  <c:v>8.3743431202670089E-7</c:v>
                </c:pt>
                <c:pt idx="116">
                  <c:v>7.5190725937192584E-7</c:v>
                </c:pt>
                <c:pt idx="117">
                  <c:v>6.7501335202578087E-7</c:v>
                </c:pt>
                <c:pt idx="118">
                  <c:v>6.0589292601091143E-7</c:v>
                </c:pt>
                <c:pt idx="119">
                  <c:v>5.4377056666085314E-7</c:v>
                </c:pt>
                <c:pt idx="120">
                  <c:v>4.8794700660682337E-7</c:v>
                </c:pt>
                <c:pt idx="121">
                  <c:v>4.3779178536756028E-7</c:v>
                </c:pt>
                <c:pt idx="122">
                  <c:v>3.927366009262029E-7</c:v>
                </c:pt>
                <c:pt idx="123">
                  <c:v>3.5226928981962866E-7</c:v>
                </c:pt>
                <c:pt idx="124">
                  <c:v>3.1592837789602273E-7</c:v>
                </c:pt>
                <c:pt idx="125">
                  <c:v>2.8329814903500693E-7</c:v>
                </c:pt>
                <c:pt idx="126">
                  <c:v>2.5400418384540855E-7</c:v>
                </c:pt>
                <c:pt idx="127">
                  <c:v>2.277093246518107E-7</c:v>
                </c:pt>
                <c:pt idx="128">
                  <c:v>2.0411002702630819E-7</c:v>
                </c:pt>
                <c:pt idx="129">
                  <c:v>1.829330617095307E-7</c:v>
                </c:pt>
                <c:pt idx="130">
                  <c:v>1.6393253405042818E-7</c:v>
                </c:pt>
                <c:pt idx="131">
                  <c:v>1.4688719109019653E-7</c:v>
                </c:pt>
                <c:pt idx="132">
                  <c:v>1.3159798914708078E-7</c:v>
                </c:pt>
                <c:pt idx="133">
                  <c:v>1.1788589725068272E-7</c:v>
                </c:pt>
                <c:pt idx="134">
                  <c:v>1.0558991404377461E-7</c:v>
                </c:pt>
                <c:pt idx="135">
                  <c:v>9.4565277840569172E-8</c:v>
                </c:pt>
                <c:pt idx="136">
                  <c:v>8.4681851411505684E-8</c:v>
                </c:pt>
                <c:pt idx="137">
                  <c:v>7.5822664780142255E-8</c:v>
                </c:pt>
                <c:pt idx="138">
                  <c:v>6.7882600877159148E-8</c:v>
                </c:pt>
                <c:pt idx="139">
                  <c:v>6.0767210317197862E-8</c:v>
                </c:pt>
                <c:pt idx="140">
                  <c:v>5.4391642850739901E-8</c:v>
                </c:pt>
                <c:pt idx="141">
                  <c:v>4.8679684218122751E-8</c:v>
                </c:pt>
                <c:pt idx="142">
                  <c:v>4.3562888198055257E-8</c:v>
                </c:pt>
                <c:pt idx="143">
                  <c:v>3.8979794607032941E-8</c:v>
                </c:pt>
                <c:pt idx="144">
                  <c:v>3.4875224888094979E-8</c:v>
                </c:pt>
                <c:pt idx="145">
                  <c:v>3.1199647720582586E-8</c:v>
                </c:pt>
                <c:pt idx="146">
                  <c:v>2.7908607808189561E-8</c:v>
                </c:pt>
                <c:pt idx="147">
                  <c:v>2.4962211656093672E-8</c:v>
                </c:pt>
                <c:pt idx="148">
                  <c:v>2.2324664742768854E-8</c:v>
                </c:pt>
                <c:pt idx="149">
                  <c:v>1.9963855031971969E-8</c:v>
                </c:pt>
                <c:pt idx="150">
                  <c:v>1.7850978255696442E-8</c:v>
                </c:pt>
                <c:pt idx="151">
                  <c:v>1.5960200843481847E-8</c:v>
                </c:pt>
                <c:pt idx="152">
                  <c:v>1.426835677159487E-8</c:v>
                </c:pt>
                <c:pt idx="153">
                  <c:v>1.275467496946623E-8</c:v>
                </c:pt>
                <c:pt idx="154">
                  <c:v>1.1400534246364829E-8</c:v>
                </c:pt>
                <c:pt idx="155">
                  <c:v>1.0189243000365353E-8</c:v>
                </c:pt>
                <c:pt idx="156">
                  <c:v>9.1058412372976562E-9</c:v>
                </c:pt>
                <c:pt idx="157">
                  <c:v>8.136922671371799E-9</c:v>
                </c:pt>
                <c:pt idx="158">
                  <c:v>7.2704748976865089E-9</c:v>
                </c:pt>
                <c:pt idx="159">
                  <c:v>6.4957358247540979E-9</c:v>
                </c:pt>
                <c:pt idx="160">
                  <c:v>5.8030647340101577E-9</c:v>
                </c:pt>
                <c:pt idx="161">
                  <c:v>5.1838264952225592E-9</c:v>
                </c:pt>
                <c:pt idx="162">
                  <c:v>4.6302876116375153E-9</c:v>
                </c:pt>
                <c:pt idx="163">
                  <c:v>4.1355229014661941E-9</c:v>
                </c:pt>
                <c:pt idx="164">
                  <c:v>3.6933317398903895E-9</c:v>
                </c:pt>
                <c:pt idx="165">
                  <c:v>3.2981628941915512E-9</c:v>
                </c:pt>
                <c:pt idx="166">
                  <c:v>2.9450470799991233E-9</c:v>
                </c:pt>
                <c:pt idx="167">
                  <c:v>2.6295364549676329E-9</c:v>
                </c:pt>
                <c:pt idx="168">
                  <c:v>2.3476503439551733E-9</c:v>
                </c:pt>
                <c:pt idx="169">
                  <c:v>2.0958265610264565E-9</c:v>
                </c:pt>
                <c:pt idx="170">
                  <c:v>1.870877757371172E-9</c:v>
                </c:pt>
                <c:pt idx="171">
                  <c:v>1.6699522815885078E-9</c:v>
                </c:pt>
                <c:pt idx="172">
                  <c:v>1.4904990908882731E-9</c:v>
                </c:pt>
                <c:pt idx="173">
                  <c:v>1.3302362980940257E-9</c:v>
                </c:pt>
                <c:pt idx="174">
                  <c:v>1.1871229814954232E-9</c:v>
                </c:pt>
                <c:pt idx="175">
                  <c:v>1.0593339224466044E-9</c:v>
                </c:pt>
                <c:pt idx="176">
                  <c:v>9.4523696963278855E-10</c:v>
                </c:pt>
                <c:pt idx="177">
                  <c:v>8.4337275934398358E-10</c:v>
                </c:pt>
                <c:pt idx="178">
                  <c:v>7.5243654897525131E-10</c:v>
                </c:pt>
                <c:pt idx="179">
                  <c:v>6.7126194545541504E-10</c:v>
                </c:pt>
                <c:pt idx="180">
                  <c:v>5.9880633287797302E-10</c:v>
                </c:pt>
                <c:pt idx="181">
                  <c:v>5.3413782327798575E-10</c:v>
                </c:pt>
                <c:pt idx="182">
                  <c:v>4.7642357290172175E-10</c:v>
                </c:pt>
                <c:pt idx="183">
                  <c:v>4.2491932220936539E-10</c:v>
                </c:pt>
                <c:pt idx="184">
                  <c:v>3.7896003259304209E-10</c:v>
                </c:pt>
                <c:pt idx="185">
                  <c:v>3.3795150567765199E-10</c:v>
                </c:pt>
                <c:pt idx="186">
                  <c:v>3.0136288310535931E-10</c:v>
                </c:pt>
                <c:pt idx="187">
                  <c:v>2.6871993479219574E-10</c:v>
                </c:pt>
                <c:pt idx="188">
                  <c:v>2.3959905369731772E-10</c:v>
                </c:pt>
                <c:pt idx="189">
                  <c:v>2.1362188306290692E-10</c:v>
                </c:pt>
                <c:pt idx="190">
                  <c:v>1.9045051020603598E-10</c:v>
                </c:pt>
                <c:pt idx="191">
                  <c:v>1.6978316748061963E-10</c:v>
                </c:pt>
                <c:pt idx="192">
                  <c:v>1.5135038728738614E-10</c:v>
                </c:pt>
                <c:pt idx="193">
                  <c:v>1.349115635502049E-10</c:v>
                </c:pt>
                <c:pt idx="194">
                  <c:v>1.2025187698736788E-10</c:v>
                </c:pt>
                <c:pt idx="195">
                  <c:v>1.0717954596762807E-10</c:v>
                </c:pt>
                <c:pt idx="196">
                  <c:v>9.5523368683286576E-11</c:v>
                </c:pt>
                <c:pt idx="197">
                  <c:v>8.5130526020204262E-11</c:v>
                </c:pt>
                <c:pt idx="198">
                  <c:v>7.5864617644251035E-11</c:v>
                </c:pt>
                <c:pt idx="199">
                  <c:v>6.7603906682875527E-11</c:v>
                </c:pt>
                <c:pt idx="200">
                  <c:v>6.0239751033784869E-11</c:v>
                </c:pt>
                <c:pt idx="201">
                  <c:v>5.3675201576196273E-11</c:v>
                </c:pt>
                <c:pt idx="202">
                  <c:v>4.7823749595451575E-11</c:v>
                </c:pt>
                <c:pt idx="203">
                  <c:v>4.2608207697522657E-11</c:v>
                </c:pt>
                <c:pt idx="204">
                  <c:v>3.7959710037658164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41520"/>
        <c:axId val="486842304"/>
      </c:scatterChart>
      <c:valAx>
        <c:axId val="48684152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42304"/>
        <c:crosses val="autoZero"/>
        <c:crossBetween val="midCat"/>
      </c:valAx>
      <c:valAx>
        <c:axId val="48684230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41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Situação 2 l =0.5'!$R$11:$R$215</c:f>
              <c:numCache>
                <c:formatCode>0.000</c:formatCode>
                <c:ptCount val="205"/>
                <c:pt idx="0">
                  <c:v>0.99896028602523901</c:v>
                </c:pt>
                <c:pt idx="1">
                  <c:v>0.99863617541264382</c:v>
                </c:pt>
                <c:pt idx="2">
                  <c:v>0.99766510506648065</c:v>
                </c:pt>
                <c:pt idx="3">
                  <c:v>0.99604347057249831</c:v>
                </c:pt>
                <c:pt idx="4">
                  <c:v>0.99487893359787472</c:v>
                </c:pt>
                <c:pt idx="5">
                  <c:v>0.99340540113298714</c:v>
                </c:pt>
                <c:pt idx="6">
                  <c:v>0.99156111641816391</c:v>
                </c:pt>
                <c:pt idx="7">
                  <c:v>0.98928292065470924</c:v>
                </c:pt>
                <c:pt idx="8">
                  <c:v>0.98651191104724423</c:v>
                </c:pt>
                <c:pt idx="9">
                  <c:v>0.98320071105009588</c:v>
                </c:pt>
                <c:pt idx="10">
                  <c:v>0.98247075770753556</c:v>
                </c:pt>
                <c:pt idx="11">
                  <c:v>0.98171788082777489</c:v>
                </c:pt>
                <c:pt idx="12">
                  <c:v>0.98094201455057095</c:v>
                </c:pt>
                <c:pt idx="13">
                  <c:v>0.98014313850480195</c:v>
                </c:pt>
                <c:pt idx="14">
                  <c:v>0.97932127901299781</c:v>
                </c:pt>
                <c:pt idx="15">
                  <c:v>0.97847651001888158</c:v>
                </c:pt>
                <c:pt idx="16">
                  <c:v>0.97760895372127699</c:v>
                </c:pt>
                <c:pt idx="17">
                  <c:v>0.97671878090127162</c:v>
                </c:pt>
                <c:pt idx="18">
                  <c:v>0.97580621093340059</c:v>
                </c:pt>
                <c:pt idx="19">
                  <c:v>0.9748715114757508</c:v>
                </c:pt>
                <c:pt idx="20">
                  <c:v>0.97391499783819191</c:v>
                </c:pt>
                <c:pt idx="21">
                  <c:v>0.97293703203232418</c:v>
                </c:pt>
                <c:pt idx="22">
                  <c:v>0.9719380215110931</c:v>
                </c:pt>
                <c:pt idx="23">
                  <c:v>0.97091841761025255</c:v>
                </c:pt>
                <c:pt idx="24">
                  <c:v>0.96987871370786827</c:v>
                </c:pt>
                <c:pt idx="25">
                  <c:v>0.96881944312174972</c:v>
                </c:pt>
                <c:pt idx="26">
                  <c:v>0.96774117676800075</c:v>
                </c:pt>
                <c:pt idx="27">
                  <c:v>0.96664452060671358</c:v>
                </c:pt>
                <c:pt idx="28">
                  <c:v>0.96553011290315061</c:v>
                </c:pt>
                <c:pt idx="29">
                  <c:v>0.96439862133451915</c:v>
                </c:pt>
                <c:pt idx="30">
                  <c:v>0.96325073997362198</c:v>
                </c:pt>
                <c:pt idx="31">
                  <c:v>0.96208718618126898</c:v>
                </c:pt>
                <c:pt idx="32">
                  <c:v>0.96090869743935847</c:v>
                </c:pt>
                <c:pt idx="33">
                  <c:v>0.95971602815600954</c:v>
                </c:pt>
                <c:pt idx="34">
                  <c:v>0.95850994647310861</c:v>
                </c:pt>
                <c:pt idx="35">
                  <c:v>0.95729123110514003</c:v>
                </c:pt>
                <c:pt idx="36">
                  <c:v>0.95606066823629532</c:v>
                </c:pt>
                <c:pt idx="37">
                  <c:v>0.95481904850064359</c:v>
                </c:pt>
                <c:pt idx="38">
                  <c:v>0.95356716406767561</c:v>
                </c:pt>
                <c:pt idx="39">
                  <c:v>0.95230580585287039</c:v>
                </c:pt>
                <c:pt idx="40">
                  <c:v>0.95103576087015296</c:v>
                </c:pt>
                <c:pt idx="41">
                  <c:v>0.94975780974027324</c:v>
                </c:pt>
                <c:pt idx="42">
                  <c:v>0.94847272436630903</c:v>
                </c:pt>
                <c:pt idx="43">
                  <c:v>0.94718126578472273</c:v>
                </c:pt>
                <c:pt idx="44">
                  <c:v>0.94588418219774939</c:v>
                </c:pt>
                <c:pt idx="45">
                  <c:v>0.94458220719038055</c:v>
                </c:pt>
                <c:pt idx="46">
                  <c:v>0.94327605813288795</c:v>
                </c:pt>
                <c:pt idx="47">
                  <c:v>0.94196643476770958</c:v>
                </c:pt>
                <c:pt idx="48">
                  <c:v>0.94065401797762682</c:v>
                </c:pt>
                <c:pt idx="49">
                  <c:v>0.93933946873050123</c:v>
                </c:pt>
                <c:pt idx="50">
                  <c:v>0.93802342719441734</c:v>
                </c:pt>
                <c:pt idx="51">
                  <c:v>0.93670651201588295</c:v>
                </c:pt>
                <c:pt idx="52">
                  <c:v>0.93538931975278061</c:v>
                </c:pt>
                <c:pt idx="53">
                  <c:v>0.9340724244530173</c:v>
                </c:pt>
                <c:pt idx="54">
                  <c:v>0.93275637736927308</c:v>
                </c:pt>
                <c:pt idx="55">
                  <c:v>0.93144170679989402</c:v>
                </c:pt>
                <c:pt idx="56">
                  <c:v>0.9301289180457829</c:v>
                </c:pt>
                <c:pt idx="57">
                  <c:v>0.92881849347310219</c:v>
                </c:pt>
                <c:pt idx="58">
                  <c:v>0.92751089267169373</c:v>
                </c:pt>
                <c:pt idx="59">
                  <c:v>0.92620655269931806</c:v>
                </c:pt>
                <c:pt idx="60">
                  <c:v>0.92490588840211641</c:v>
                </c:pt>
                <c:pt idx="61">
                  <c:v>0.92360929280206505</c:v>
                </c:pt>
                <c:pt idx="62">
                  <c:v>0.92231713754262767</c:v>
                </c:pt>
                <c:pt idx="63">
                  <c:v>0.92102977338428837</c:v>
                </c:pt>
                <c:pt idx="64">
                  <c:v>0.91974753074215543</c:v>
                </c:pt>
                <c:pt idx="65">
                  <c:v>0.91847072025836141</c:v>
                </c:pt>
                <c:pt idx="66">
                  <c:v>0.91719963340252675</c:v>
                </c:pt>
                <c:pt idx="67">
                  <c:v>0.91593454309409317</c:v>
                </c:pt>
                <c:pt idx="68">
                  <c:v>0.91467570434087675</c:v>
                </c:pt>
                <c:pt idx="69">
                  <c:v>0.91342335488871229</c:v>
                </c:pt>
                <c:pt idx="70">
                  <c:v>0.91217771587757235</c:v>
                </c:pt>
                <c:pt idx="71">
                  <c:v>0.91093899250002874</c:v>
                </c:pt>
                <c:pt idx="72">
                  <c:v>0.90970737465839091</c:v>
                </c:pt>
                <c:pt idx="73">
                  <c:v>0.90848303761729154</c:v>
                </c:pt>
                <c:pt idx="74">
                  <c:v>0.90726614264890371</c:v>
                </c:pt>
                <c:pt idx="75">
                  <c:v>0.90605683766834499</c:v>
                </c:pt>
                <c:pt idx="76">
                  <c:v>0.90485525785719445</c:v>
                </c:pt>
                <c:pt idx="77">
                  <c:v>0.90366152627335516</c:v>
                </c:pt>
                <c:pt idx="78">
                  <c:v>0.9024757544458033</c:v>
                </c:pt>
                <c:pt idx="79">
                  <c:v>0.90129804295303229</c:v>
                </c:pt>
                <c:pt idx="80">
                  <c:v>0.90012848198424344</c:v>
                </c:pt>
                <c:pt idx="81">
                  <c:v>0.8989671518825515</c:v>
                </c:pt>
                <c:pt idx="82">
                  <c:v>0.89781412366967894</c:v>
                </c:pt>
                <c:pt idx="83">
                  <c:v>0.89666945955177302</c:v>
                </c:pt>
                <c:pt idx="84">
                  <c:v>0.89553321340614878</c:v>
                </c:pt>
                <c:pt idx="85">
                  <c:v>0.89440543124888439</c:v>
                </c:pt>
                <c:pt idx="86">
                  <c:v>0.89328615168331904</c:v>
                </c:pt>
                <c:pt idx="87">
                  <c:v>0.89217540632960313</c:v>
                </c:pt>
                <c:pt idx="88">
                  <c:v>0.89107322023554036</c:v>
                </c:pt>
                <c:pt idx="89">
                  <c:v>0.88997961226902933</c:v>
                </c:pt>
                <c:pt idx="90">
                  <c:v>0.88889459549248251</c:v>
                </c:pt>
                <c:pt idx="91">
                  <c:v>0.88781817751964398</c:v>
                </c:pt>
                <c:pt idx="92">
                  <c:v>0.88675036085527259</c:v>
                </c:pt>
                <c:pt idx="93">
                  <c:v>0.88569114321819287</c:v>
                </c:pt>
                <c:pt idx="94">
                  <c:v>0.88464051784823239</c:v>
                </c:pt>
                <c:pt idx="95">
                  <c:v>0.88359847379759515</c:v>
                </c:pt>
                <c:pt idx="96">
                  <c:v>0.88256499620722118</c:v>
                </c:pt>
                <c:pt idx="97">
                  <c:v>0.88154006656870054</c:v>
                </c:pt>
                <c:pt idx="98">
                  <c:v>0.880523662972305</c:v>
                </c:pt>
                <c:pt idx="99">
                  <c:v>0.87951576034170387</c:v>
                </c:pt>
                <c:pt idx="100">
                  <c:v>0.87851633065592649</c:v>
                </c:pt>
                <c:pt idx="101">
                  <c:v>0.87752534315912623</c:v>
                </c:pt>
                <c:pt idx="102">
                  <c:v>0.87654276455868951</c:v>
                </c:pt>
                <c:pt idx="103">
                  <c:v>0.87556855921222632</c:v>
                </c:pt>
                <c:pt idx="104">
                  <c:v>0.87460268930396401</c:v>
                </c:pt>
                <c:pt idx="105">
                  <c:v>0.8736451150110488</c:v>
                </c:pt>
                <c:pt idx="106">
                  <c:v>0.87269579466025238</c:v>
                </c:pt>
                <c:pt idx="107">
                  <c:v>0.87175468487555452</c:v>
                </c:pt>
                <c:pt idx="108">
                  <c:v>0.87082174071706742</c:v>
                </c:pt>
                <c:pt idx="109">
                  <c:v>0.869896915811741</c:v>
                </c:pt>
                <c:pt idx="110">
                  <c:v>0.86898016247627874</c:v>
                </c:pt>
                <c:pt idx="111">
                  <c:v>0.86807143183267077</c:v>
                </c:pt>
                <c:pt idx="112">
                  <c:v>0.86717067391673963</c:v>
                </c:pt>
                <c:pt idx="113">
                  <c:v>0.86627783778007361</c:v>
                </c:pt>
                <c:pt idx="114">
                  <c:v>0.86539287158570333</c:v>
                </c:pt>
                <c:pt idx="115">
                  <c:v>0.86451572269787202</c:v>
                </c:pt>
                <c:pt idx="116">
                  <c:v>0.86364633776621857</c:v>
                </c:pt>
                <c:pt idx="117">
                  <c:v>0.86278466280468946</c:v>
                </c:pt>
                <c:pt idx="118">
                  <c:v>0.86193064326547508</c:v>
                </c:pt>
                <c:pt idx="119">
                  <c:v>0.86108422410825136</c:v>
                </c:pt>
                <c:pt idx="120">
                  <c:v>0.86024534986499546</c:v>
                </c:pt>
                <c:pt idx="121">
                  <c:v>0.85941396470062803</c:v>
                </c:pt>
                <c:pt idx="122">
                  <c:v>0.85859001246972588</c:v>
                </c:pt>
                <c:pt idx="123">
                  <c:v>0.85777343676952966</c:v>
                </c:pt>
                <c:pt idx="124">
                  <c:v>0.85696418098946614</c:v>
                </c:pt>
                <c:pt idx="125">
                  <c:v>0.85616218835738744</c:v>
                </c:pt>
                <c:pt idx="126">
                  <c:v>0.85536740198272232</c:v>
                </c:pt>
                <c:pt idx="127">
                  <c:v>0.85457976489672349</c:v>
                </c:pt>
                <c:pt idx="128">
                  <c:v>0.85379922008997955</c:v>
                </c:pt>
                <c:pt idx="129">
                  <c:v>0.85302571054736231</c:v>
                </c:pt>
                <c:pt idx="130">
                  <c:v>0.85225917928055606</c:v>
                </c:pt>
                <c:pt idx="131">
                  <c:v>0.8514995693583205</c:v>
                </c:pt>
                <c:pt idx="132">
                  <c:v>0.85074682393462209</c:v>
                </c:pt>
                <c:pt idx="133">
                  <c:v>0.85000088627476222</c:v>
                </c:pt>
                <c:pt idx="134">
                  <c:v>0.84926169977962807</c:v>
                </c:pt>
                <c:pt idx="135">
                  <c:v>0.84852920800817688</c:v>
                </c:pt>
                <c:pt idx="136">
                  <c:v>0.84780335469826595</c:v>
                </c:pt>
                <c:pt idx="137">
                  <c:v>0.84708408378592792</c:v>
                </c:pt>
                <c:pt idx="138">
                  <c:v>0.8463713394231891</c:v>
                </c:pt>
                <c:pt idx="139">
                  <c:v>0.84566506599451963</c:v>
                </c:pt>
                <c:pt idx="140">
                  <c:v>0.84496520813200293</c:v>
                </c:pt>
                <c:pt idx="141">
                  <c:v>0.84427171072930307</c:v>
                </c:pt>
                <c:pt idx="142">
                  <c:v>0.84358451895450548</c:v>
                </c:pt>
                <c:pt idx="143">
                  <c:v>0.84290357826190188</c:v>
                </c:pt>
                <c:pt idx="144">
                  <c:v>0.84222883440278828</c:v>
                </c:pt>
                <c:pt idx="145">
                  <c:v>0.84156023343533493</c:v>
                </c:pt>
                <c:pt idx="146">
                  <c:v>0.8408977217335899</c:v>
                </c:pt>
                <c:pt idx="147">
                  <c:v>0.84024124599567085</c:v>
                </c:pt>
                <c:pt idx="148">
                  <c:v>0.83959075325119725</c:v>
                </c:pt>
                <c:pt idx="149">
                  <c:v>0.83894619086801103</c:v>
                </c:pt>
                <c:pt idx="150">
                  <c:v>0.83830750655823316</c:v>
                </c:pt>
                <c:pt idx="151">
                  <c:v>0.83767464838369698</c:v>
                </c:pt>
                <c:pt idx="152">
                  <c:v>0.83704756476080189</c:v>
                </c:pt>
                <c:pt idx="153">
                  <c:v>0.83642620446482097</c:v>
                </c:pt>
                <c:pt idx="154">
                  <c:v>0.83581051663370376</c:v>
                </c:pt>
                <c:pt idx="155">
                  <c:v>0.83520045077140281</c:v>
                </c:pt>
                <c:pt idx="156">
                  <c:v>0.83459595675075737</c:v>
                </c:pt>
                <c:pt idx="157">
                  <c:v>0.8339969848159644</c:v>
                </c:pt>
                <c:pt idx="158">
                  <c:v>0.83340348558466359</c:v>
                </c:pt>
                <c:pt idx="159">
                  <c:v>0.83281541004966231</c:v>
                </c:pt>
                <c:pt idx="160">
                  <c:v>0.83223270958032503</c:v>
                </c:pt>
                <c:pt idx="161">
                  <c:v>0.83165533592365026</c:v>
                </c:pt>
                <c:pt idx="162">
                  <c:v>0.83108324120505694</c:v>
                </c:pt>
                <c:pt idx="163">
                  <c:v>0.83051637792889799</c:v>
                </c:pt>
                <c:pt idx="164">
                  <c:v>0.82995469897872354</c:v>
                </c:pt>
                <c:pt idx="165">
                  <c:v>0.82939815761730751</c:v>
                </c:pt>
                <c:pt idx="166">
                  <c:v>0.82884670748645739</c:v>
                </c:pt>
                <c:pt idx="167">
                  <c:v>0.82830030260662102</c:v>
                </c:pt>
                <c:pt idx="168">
                  <c:v>0.82775889737630548</c:v>
                </c:pt>
                <c:pt idx="169">
                  <c:v>0.82722244657132049</c:v>
                </c:pt>
                <c:pt idx="170">
                  <c:v>0.82669090534386136</c:v>
                </c:pt>
                <c:pt idx="171">
                  <c:v>0.82616422922144128</c:v>
                </c:pt>
                <c:pt idx="172">
                  <c:v>0.82564237410568553</c:v>
                </c:pt>
                <c:pt idx="173">
                  <c:v>0.82512529627099729</c:v>
                </c:pt>
                <c:pt idx="174">
                  <c:v>0.82461295236310561</c:v>
                </c:pt>
                <c:pt idx="175">
                  <c:v>0.82410529939750299</c:v>
                </c:pt>
                <c:pt idx="176">
                  <c:v>0.82360229475778435</c:v>
                </c:pt>
                <c:pt idx="177">
                  <c:v>0.82310389619389235</c:v>
                </c:pt>
                <c:pt idx="178">
                  <c:v>0.82261006182027796</c:v>
                </c:pt>
                <c:pt idx="179">
                  <c:v>0.82212075011398389</c:v>
                </c:pt>
                <c:pt idx="180">
                  <c:v>0.82163591991265561</c:v>
                </c:pt>
                <c:pt idx="181">
                  <c:v>0.82115553041248857</c:v>
                </c:pt>
                <c:pt idx="182">
                  <c:v>0.82067954116611508</c:v>
                </c:pt>
                <c:pt idx="183">
                  <c:v>0.82020791208043853</c:v>
                </c:pt>
                <c:pt idx="184">
                  <c:v>0.81974060341441768</c:v>
                </c:pt>
                <c:pt idx="185">
                  <c:v>0.81927757577680738</c:v>
                </c:pt>
                <c:pt idx="186">
                  <c:v>0.81881879012385961</c:v>
                </c:pt>
                <c:pt idx="187">
                  <c:v>0.81836420775698937</c:v>
                </c:pt>
                <c:pt idx="188">
                  <c:v>0.81791379032040745</c:v>
                </c:pt>
                <c:pt idx="189">
                  <c:v>0.8174674997987269</c:v>
                </c:pt>
                <c:pt idx="190">
                  <c:v>0.81702529851454408</c:v>
                </c:pt>
                <c:pt idx="191">
                  <c:v>0.81658714912599761</c:v>
                </c:pt>
                <c:pt idx="192">
                  <c:v>0.81615301462430867</c:v>
                </c:pt>
                <c:pt idx="193">
                  <c:v>0.81572285833130709</c:v>
                </c:pt>
                <c:pt idx="194">
                  <c:v>0.81529664389694123</c:v>
                </c:pt>
                <c:pt idx="195">
                  <c:v>0.81487433529677955</c:v>
                </c:pt>
                <c:pt idx="196">
                  <c:v>0.81445589682950059</c:v>
                </c:pt>
                <c:pt idx="197">
                  <c:v>0.81404129311437978</c:v>
                </c:pt>
                <c:pt idx="198">
                  <c:v>0.81363048908876745</c:v>
                </c:pt>
                <c:pt idx="199">
                  <c:v>0.81322345000556695</c:v>
                </c:pt>
                <c:pt idx="200">
                  <c:v>0.81282014143070991</c:v>
                </c:pt>
                <c:pt idx="201">
                  <c:v>0.81242052924063113</c:v>
                </c:pt>
                <c:pt idx="202">
                  <c:v>0.81202457961974683</c:v>
                </c:pt>
                <c:pt idx="203">
                  <c:v>0.81163225905793412</c:v>
                </c:pt>
                <c:pt idx="204">
                  <c:v>0.81124353434801566</c:v>
                </c:pt>
              </c:numCache>
            </c:numRef>
          </c:xVal>
          <c:yVal>
            <c:numRef>
              <c:f>'Situação 2 l =0.5'!$U$11:$U$215</c:f>
              <c:numCache>
                <c:formatCode>0.000000</c:formatCode>
                <c:ptCount val="205"/>
                <c:pt idx="0">
                  <c:v>0.20492203180271917</c:v>
                </c:pt>
                <c:pt idx="1">
                  <c:v>0.1828400668594288</c:v>
                </c:pt>
                <c:pt idx="2">
                  <c:v>0.14045164015618092</c:v>
                </c:pt>
                <c:pt idx="3">
                  <c:v>0.10174241641806343</c:v>
                </c:pt>
                <c:pt idx="4">
                  <c:v>8.4298845825276303E-2</c:v>
                </c:pt>
                <c:pt idx="5">
                  <c:v>6.8406731868002488E-2</c:v>
                </c:pt>
                <c:pt idx="6">
                  <c:v>5.4243713223192089E-2</c:v>
                </c:pt>
                <c:pt idx="7">
                  <c:v>4.1939293875071615E-2</c:v>
                </c:pt>
                <c:pt idx="8">
                  <c:v>3.1554861310355585E-2</c:v>
                </c:pt>
                <c:pt idx="9">
                  <c:v>2.3068902027536236E-2</c:v>
                </c:pt>
                <c:pt idx="10">
                  <c:v>2.159143561625481E-2</c:v>
                </c:pt>
                <c:pt idx="11">
                  <c:v>2.0184537152709278E-2</c:v>
                </c:pt>
                <c:pt idx="12">
                  <c:v>1.8846808295369114E-2</c:v>
                </c:pt>
                <c:pt idx="13">
                  <c:v>1.7576735781168498E-2</c:v>
                </c:pt>
                <c:pt idx="14">
                  <c:v>1.6372699108008665E-2</c:v>
                </c:pt>
                <c:pt idx="15">
                  <c:v>1.5232978958229133E-2</c:v>
                </c:pt>
                <c:pt idx="16">
                  <c:v>1.4155766274830809E-2</c:v>
                </c:pt>
                <c:pt idx="17">
                  <c:v>1.3139171891866275E-2</c:v>
                </c:pt>
                <c:pt idx="18">
                  <c:v>1.2181236611887311E-2</c:v>
                </c:pt>
                <c:pt idx="19">
                  <c:v>1.127994161689772E-2</c:v>
                </c:pt>
                <c:pt idx="20">
                  <c:v>1.0433219095074983E-2</c:v>
                </c:pt>
                <c:pt idx="21">
                  <c:v>9.6389629637075157E-3</c:v>
                </c:pt>
                <c:pt idx="22">
                  <c:v>8.895039569373521E-3</c:v>
                </c:pt>
                <c:pt idx="23">
                  <c:v>8.1992982493164675E-3</c:v>
                </c:pt>
                <c:pt idx="24">
                  <c:v>7.5495816431409967E-3</c:v>
                </c:pt>
                <c:pt idx="25">
                  <c:v>6.9437356511736006E-3</c:v>
                </c:pt>
                <c:pt idx="26">
                  <c:v>6.3796189448663207E-3</c:v>
                </c:pt>
                <c:pt idx="27">
                  <c:v>5.8551119451732718E-3</c:v>
                </c:pt>
                <c:pt idx="28">
                  <c:v>5.3681251965796524E-3</c:v>
                </c:pt>
                <c:pt idx="29">
                  <c:v>4.9166070770584845E-3</c:v>
                </c:pt>
                <c:pt idx="30">
                  <c:v>4.4985507973171624E-3</c:v>
                </c:pt>
                <c:pt idx="31">
                  <c:v>4.1120006559264826E-3</c:v>
                </c:pt>
                <c:pt idx="32">
                  <c:v>3.7550575299634091E-3</c:v>
                </c:pt>
                <c:pt idx="33">
                  <c:v>3.4258835933407938E-3</c:v>
                </c:pt>
                <c:pt idx="34">
                  <c:v>3.1227062667850596E-3</c:v>
                </c:pt>
                <c:pt idx="35">
                  <c:v>2.8438214142211871E-3</c:v>
                </c:pt>
                <c:pt idx="36">
                  <c:v>2.5875958099708316E-3</c:v>
                </c:pt>
                <c:pt idx="37">
                  <c:v>2.352468909531434E-3</c:v>
                </c:pt>
                <c:pt idx="38">
                  <c:v>2.1369539637107783E-3</c:v>
                </c:pt>
                <c:pt idx="39">
                  <c:v>1.9396385215083088E-3</c:v>
                </c:pt>
                <c:pt idx="40">
                  <c:v>1.7591843713804112E-3</c:v>
                </c:pt>
                <c:pt idx="41">
                  <c:v>1.5943269734454335E-3</c:v>
                </c:pt>
                <c:pt idx="42">
                  <c:v>1.4438744368616913E-3</c:v>
                </c:pt>
                <c:pt idx="43">
                  <c:v>1.3067060971482278E-3</c:v>
                </c:pt>
                <c:pt idx="44">
                  <c:v>1.1817707477414319E-3</c:v>
                </c:pt>
                <c:pt idx="45">
                  <c:v>1.0680845787202004E-3</c:v>
                </c:pt>
                <c:pt idx="46">
                  <c:v>9.6472887353222104E-4</c:v>
                </c:pt>
                <c:pt idx="47">
                  <c:v>8.708475118511254E-4</c:v>
                </c:pt>
                <c:pt idx="48">
                  <c:v>7.8564432352705459E-4</c:v>
                </c:pt>
                <c:pt idx="49">
                  <c:v>7.0838033508881031E-4</c:v>
                </c:pt>
                <c:pt idx="50">
                  <c:v>6.3837094653373732E-4</c:v>
                </c:pt>
                <c:pt idx="51">
                  <c:v>5.7498307230577014E-4</c:v>
                </c:pt>
                <c:pt idx="52">
                  <c:v>5.1763227650806153E-4</c:v>
                </c:pt>
                <c:pt idx="53">
                  <c:v>4.6577992860069584E-4</c:v>
                </c:pt>
                <c:pt idx="54">
                  <c:v>4.1893040216187414E-4</c:v>
                </c:pt>
                <c:pt idx="55">
                  <c:v>3.766283357950427E-4</c:v>
                </c:pt>
                <c:pt idx="56">
                  <c:v>3.3845597198247388E-4</c:v>
                </c:pt>
                <c:pt idx="57">
                  <c:v>3.0403058664667655E-4</c:v>
                </c:pt>
                <c:pt idx="58">
                  <c:v>2.730020194020119E-4</c:v>
                </c:pt>
                <c:pt idx="59">
                  <c:v>2.4505031196881067E-4</c:v>
                </c:pt>
                <c:pt idx="60">
                  <c:v>2.198834599831823E-4</c:v>
                </c:pt>
                <c:pt idx="61">
                  <c:v>1.9723528146248885E-4</c:v>
                </c:pt>
                <c:pt idx="62">
                  <c:v>1.7686340347012477E-4</c:v>
                </c:pt>
                <c:pt idx="63">
                  <c:v>1.5854736705064279E-4</c:v>
                </c:pt>
                <c:pt idx="64">
                  <c:v>1.4208684926135689E-4</c:v>
                </c:pt>
                <c:pt idx="65">
                  <c:v>1.2730000009231705E-4</c:v>
                </c:pt>
                <c:pt idx="66">
                  <c:v>1.1402189122380337E-4</c:v>
                </c:pt>
                <c:pt idx="67">
                  <c:v>1.0210307290067471E-4</c:v>
                </c:pt>
                <c:pt idx="68">
                  <c:v>9.1408234686912837E-5</c:v>
                </c:pt>
                <c:pt idx="69">
                  <c:v>8.1814965483389797E-5</c:v>
                </c:pt>
                <c:pt idx="70">
                  <c:v>7.3212607929480211E-5</c:v>
                </c:pt>
                <c:pt idx="71">
                  <c:v>6.5501202148484823E-5</c:v>
                </c:pt>
                <c:pt idx="72">
                  <c:v>5.8590513722483539E-5</c:v>
                </c:pt>
                <c:pt idx="73">
                  <c:v>5.2399140780283065E-5</c:v>
                </c:pt>
                <c:pt idx="74">
                  <c:v>4.6853695140053396E-5</c:v>
                </c:pt>
                <c:pt idx="75">
                  <c:v>4.1888052554491225E-5</c:v>
                </c:pt>
                <c:pt idx="76">
                  <c:v>3.744266725136138E-5</c:v>
                </c:pt>
                <c:pt idx="77">
                  <c:v>3.3463946136678025E-5</c:v>
                </c:pt>
                <c:pt idx="78">
                  <c:v>2.9903678224557771E-5</c:v>
                </c:pt>
                <c:pt idx="79">
                  <c:v>2.6718515069980032E-5</c:v>
                </c:pt>
                <c:pt idx="80">
                  <c:v>2.3869498202948064E-5</c:v>
                </c:pt>
                <c:pt idx="81">
                  <c:v>2.1321629790125379E-5</c:v>
                </c:pt>
                <c:pt idx="82">
                  <c:v>1.9043482979139301E-5</c:v>
                </c:pt>
                <c:pt idx="83">
                  <c:v>1.7006848608113555E-5</c:v>
                </c:pt>
                <c:pt idx="84">
                  <c:v>1.5186415186241996E-5</c:v>
                </c:pt>
                <c:pt idx="85">
                  <c:v>1.3559479268153486E-5</c:v>
                </c:pt>
                <c:pt idx="86">
                  <c:v>1.2105683554165541E-5</c:v>
                </c:pt>
                <c:pt idx="87">
                  <c:v>1.0806780248864673E-5</c:v>
                </c:pt>
                <c:pt idx="88">
                  <c:v>9.6464174012902693E-6</c:v>
                </c:pt>
                <c:pt idx="89">
                  <c:v>8.6099461305927915E-6</c:v>
                </c:pt>
                <c:pt idx="90">
                  <c:v>7.684246811257646E-6</c:v>
                </c:pt>
                <c:pt idx="91">
                  <c:v>6.8575724517170645E-6</c:v>
                </c:pt>
                <c:pt idx="92">
                  <c:v>6.1194076494541997E-6</c:v>
                </c:pt>
                <c:pt idx="93">
                  <c:v>5.4603416448187809E-6</c:v>
                </c:pt>
                <c:pt idx="94">
                  <c:v>4.8719541249166685E-6</c:v>
                </c:pt>
                <c:pt idx="95">
                  <c:v>4.3467125485738788E-6</c:v>
                </c:pt>
                <c:pt idx="96">
                  <c:v>3.877879873840415E-6</c:v>
                </c:pt>
                <c:pt idx="97">
                  <c:v>3.4594316713265957E-6</c:v>
                </c:pt>
                <c:pt idx="98">
                  <c:v>3.0859817002473437E-6</c:v>
                </c:pt>
                <c:pt idx="99">
                  <c:v>2.7527151099609072E-6</c:v>
                </c:pt>
                <c:pt idx="100">
                  <c:v>2.4553285084457398E-6</c:v>
                </c:pt>
                <c:pt idx="101">
                  <c:v>2.1899762110915346E-6</c:v>
                </c:pt>
                <c:pt idx="102">
                  <c:v>1.9532220488371973E-6</c:v>
                </c:pt>
                <c:pt idx="103">
                  <c:v>1.7419961745445978E-6</c:v>
                </c:pt>
                <c:pt idx="104">
                  <c:v>1.5535563609689139E-6</c:v>
                </c:pt>
                <c:pt idx="105">
                  <c:v>1.3854533332217656E-6</c:v>
                </c:pt>
                <c:pt idx="106">
                  <c:v>1.2354997235857769E-6</c:v>
                </c:pt>
                <c:pt idx="107">
                  <c:v>1.1017422773370367E-6</c:v>
                </c:pt>
                <c:pt idx="108">
                  <c:v>9.8243697518294206E-7</c:v>
                </c:pt>
                <c:pt idx="109">
                  <c:v>8.7602677137923685E-7</c:v>
                </c:pt>
                <c:pt idx="110">
                  <c:v>7.8112167684230977E-7</c:v>
                </c:pt>
                <c:pt idx="111">
                  <c:v>6.9648094391094003E-7</c:v>
                </c:pt>
                <c:pt idx="112">
                  <c:v>6.209971340919135E-7</c:v>
                </c:pt>
                <c:pt idx="113">
                  <c:v>5.5368187239250584E-7</c:v>
                </c:pt>
                <c:pt idx="114">
                  <c:v>4.9365311191648296E-7</c:v>
                </c:pt>
                <c:pt idx="115">
                  <c:v>4.4012375049185175E-7</c:v>
                </c:pt>
                <c:pt idx="116">
                  <c:v>3.9239145737775427E-7</c:v>
                </c:pt>
                <c:pt idx="117">
                  <c:v>3.4982958276146803E-7</c:v>
                </c:pt>
                <c:pt idx="118">
                  <c:v>3.1187903593109266E-7</c:v>
                </c:pt>
                <c:pt idx="119">
                  <c:v>2.7804102986169619E-7</c:v>
                </c:pt>
                <c:pt idx="120">
                  <c:v>2.4787060059921542E-7</c:v>
                </c:pt>
                <c:pt idx="121">
                  <c:v>2.2097081938538652E-7</c:v>
                </c:pt>
                <c:pt idx="122">
                  <c:v>1.9698762405325312E-7</c:v>
                </c:pt>
                <c:pt idx="123">
                  <c:v>1.7560520392206838E-7</c:v>
                </c:pt>
                <c:pt idx="124">
                  <c:v>1.5654187933149858E-7</c:v>
                </c:pt>
                <c:pt idx="125">
                  <c:v>1.3954642314862064E-7</c:v>
                </c:pt>
                <c:pt idx="126">
                  <c:v>1.2439477713513371E-7</c:v>
                </c:pt>
                <c:pt idx="127">
                  <c:v>1.1088712103802305E-7</c:v>
                </c:pt>
                <c:pt idx="128">
                  <c:v>9.8845256723654007E-8</c:v>
                </c:pt>
                <c:pt idx="129">
                  <c:v>8.8110273670033962E-8</c:v>
                </c:pt>
                <c:pt idx="130">
                  <c:v>7.8540465703238444E-8</c:v>
                </c:pt>
                <c:pt idx="131">
                  <c:v>7.0009472065505617E-8</c:v>
                </c:pt>
                <c:pt idx="132">
                  <c:v>6.2404618765281919E-8</c:v>
                </c:pt>
                <c:pt idx="133">
                  <c:v>5.5625438720012956E-8</c:v>
                </c:pt>
                <c:pt idx="134">
                  <c:v>4.9582351495889526E-8</c:v>
                </c:pt>
                <c:pt idx="135">
                  <c:v>4.4195485496159143E-8</c:v>
                </c:pt>
                <c:pt idx="136">
                  <c:v>3.9393627282762791E-8</c:v>
                </c:pt>
                <c:pt idx="137">
                  <c:v>3.5113284354686268E-8</c:v>
                </c:pt>
                <c:pt idx="138">
                  <c:v>3.1297849169625562E-8</c:v>
                </c:pt>
                <c:pt idx="139">
                  <c:v>2.7896853504748886E-8</c:v>
                </c:pt>
                <c:pt idx="140">
                  <c:v>2.4865303422014564E-8</c:v>
                </c:pt>
                <c:pt idx="141">
                  <c:v>2.2163086147378832E-8</c:v>
                </c:pt>
                <c:pt idx="142">
                  <c:v>1.9754441107097467E-8</c:v>
                </c:pt>
                <c:pt idx="143">
                  <c:v>1.7607488198013672E-8</c:v>
                </c:pt>
                <c:pt idx="144">
                  <c:v>1.5693807112964479E-8</c:v>
                </c:pt>
                <c:pt idx="145">
                  <c:v>1.3988062207174865E-8</c:v>
                </c:pt>
                <c:pt idx="146">
                  <c:v>1.2467667985778422E-8</c:v>
                </c:pt>
                <c:pt idx="147">
                  <c:v>1.1112490821945469E-8</c:v>
                </c:pt>
                <c:pt idx="148">
                  <c:v>9.9045829886619754E-9</c:v>
                </c:pt>
                <c:pt idx="149">
                  <c:v>8.827945509524489E-9</c:v>
                </c:pt>
                <c:pt idx="150">
                  <c:v>7.8683167108122115E-9</c:v>
                </c:pt>
                <c:pt idx="151">
                  <c:v>7.012983693875421E-9</c:v>
                </c:pt>
                <c:pt idx="152">
                  <c:v>6.2506142465385563E-9</c:v>
                </c:pt>
                <c:pt idx="153">
                  <c:v>5.5711069811436636E-9</c:v>
                </c:pt>
                <c:pt idx="154">
                  <c:v>4.9654577249792974E-9</c:v>
                </c:pt>
                <c:pt idx="155">
                  <c:v>4.4256404028641598E-9</c:v>
                </c:pt>
                <c:pt idx="156">
                  <c:v>3.9445008418900769E-9</c:v>
                </c:pt>
                <c:pt idx="157">
                  <c:v>3.5156620977048787E-9</c:v>
                </c:pt>
                <c:pt idx="158">
                  <c:v>3.1334400539415031E-9</c:v>
                </c:pt>
                <c:pt idx="159">
                  <c:v>2.7927681809659768E-9</c:v>
                </c:pt>
                <c:pt idx="160">
                  <c:v>2.4891304608393716E-9</c:v>
                </c:pt>
                <c:pt idx="161">
                  <c:v>2.2185015930887884E-9</c:v>
                </c:pt>
                <c:pt idx="162">
                  <c:v>1.9772936915275375E-9</c:v>
                </c:pt>
                <c:pt idx="163">
                  <c:v>1.7623087680421685E-9</c:v>
                </c:pt>
                <c:pt idx="164">
                  <c:v>1.5706963755736231E-9</c:v>
                </c:pt>
                <c:pt idx="165">
                  <c:v>1.3999158504964455E-9</c:v>
                </c:pt>
                <c:pt idx="166">
                  <c:v>1.2477026552666581E-9</c:v>
                </c:pt>
                <c:pt idx="167">
                  <c:v>1.1120383764008201E-9</c:v>
                </c:pt>
                <c:pt idx="168">
                  <c:v>9.9112398098977468E-10</c:v>
                </c:pt>
                <c:pt idx="169">
                  <c:v>8.8335597804871249E-10</c:v>
                </c:pt>
                <c:pt idx="170">
                  <c:v>7.8730516938035966E-10</c:v>
                </c:pt>
                <c:pt idx="171">
                  <c:v>7.0169770875636445E-10</c:v>
                </c:pt>
                <c:pt idx="172">
                  <c:v>6.2539821882196201E-10</c:v>
                </c:pt>
                <c:pt idx="173">
                  <c:v>5.5739474222595212E-10</c:v>
                </c:pt>
                <c:pt idx="174">
                  <c:v>4.9678532784901523E-10</c:v>
                </c:pt>
                <c:pt idx="175">
                  <c:v>4.427660744835168E-10</c:v>
                </c:pt>
                <c:pt idx="176">
                  <c:v>3.9462047370438331E-10</c:v>
                </c:pt>
                <c:pt idx="177">
                  <c:v>3.5170991080144716E-10</c:v>
                </c:pt>
                <c:pt idx="178">
                  <c:v>3.1346519796207272E-10</c:v>
                </c:pt>
                <c:pt idx="179">
                  <c:v>2.7937902758814533E-10</c:v>
                </c:pt>
                <c:pt idx="180">
                  <c:v>2.4899924576238039E-10</c:v>
                </c:pt>
                <c:pt idx="181">
                  <c:v>2.2192285677839682E-10</c:v>
                </c:pt>
                <c:pt idx="182">
                  <c:v>1.9779067927915645E-10</c:v>
                </c:pt>
                <c:pt idx="183">
                  <c:v>1.7628258321908319E-10</c:v>
                </c:pt>
                <c:pt idx="184">
                  <c:v>1.5711324453554216E-10</c:v>
                </c:pt>
                <c:pt idx="185">
                  <c:v>1.4002836125557907E-10</c:v>
                </c:pt>
                <c:pt idx="186">
                  <c:v>1.2480128091829405E-10</c:v>
                </c:pt>
                <c:pt idx="187">
                  <c:v>1.1122999458848199E-10</c:v>
                </c:pt>
                <c:pt idx="188">
                  <c:v>9.9134457632388657E-11</c:v>
                </c:pt>
                <c:pt idx="189">
                  <c:v>8.8354201752457626E-11</c:v>
                </c:pt>
                <c:pt idx="190">
                  <c:v>7.8746206593611697E-11</c:v>
                </c:pt>
                <c:pt idx="191">
                  <c:v>7.0183002747408282E-11</c:v>
                </c:pt>
                <c:pt idx="192">
                  <c:v>6.2550980969574252E-11</c:v>
                </c:pt>
                <c:pt idx="193">
                  <c:v>5.5748885221972422E-11</c:v>
                </c:pt>
                <c:pt idx="194">
                  <c:v>4.9686469528462509E-11</c:v>
                </c:pt>
                <c:pt idx="195">
                  <c:v>4.4283300876972853E-11</c:v>
                </c:pt>
                <c:pt idx="196">
                  <c:v>3.9467692249249603E-11</c:v>
                </c:pt>
                <c:pt idx="197">
                  <c:v>3.5175751664489661E-11</c:v>
                </c:pt>
                <c:pt idx="198">
                  <c:v>3.1350534612018946E-11</c:v>
                </c:pt>
                <c:pt idx="199">
                  <c:v>2.7941288631622197E-11</c:v>
                </c:pt>
                <c:pt idx="200">
                  <c:v>2.4902780031983392E-11</c:v>
                </c:pt>
                <c:pt idx="201">
                  <c:v>2.2194693807896633E-11</c:v>
                </c:pt>
                <c:pt idx="202">
                  <c:v>1.9781098807638043E-11</c:v>
                </c:pt>
                <c:pt idx="203">
                  <c:v>1.7629971049295445E-11</c:v>
                </c:pt>
                <c:pt idx="204">
                  <c:v>1.5712768868991114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Situação 2 l =0.5'!$S$11:$S$215</c:f>
              <c:numCache>
                <c:formatCode>0.000</c:formatCode>
                <c:ptCount val="205"/>
                <c:pt idx="0">
                  <c:v>0.99800032815883755</c:v>
                </c:pt>
                <c:pt idx="1">
                  <c:v>0.99727989508647841</c:v>
                </c:pt>
                <c:pt idx="2">
                  <c:v>0.99525294306106726</c:v>
                </c:pt>
                <c:pt idx="3">
                  <c:v>0.99227430638330061</c:v>
                </c:pt>
                <c:pt idx="4">
                  <c:v>0.99037214434541287</c:v>
                </c:pt>
                <c:pt idx="5">
                  <c:v>0.98817155870734097</c:v>
                </c:pt>
                <c:pt idx="6">
                  <c:v>0.98566054348277909</c:v>
                </c:pt>
                <c:pt idx="7">
                  <c:v>0.98283197066934835</c:v>
                </c:pt>
                <c:pt idx="8">
                  <c:v>0.97968383084101496</c:v>
                </c:pt>
                <c:pt idx="9">
                  <c:v>0.9762192743921374</c:v>
                </c:pt>
                <c:pt idx="10">
                  <c:v>0.97548902634269974</c:v>
                </c:pt>
                <c:pt idx="11">
                  <c:v>0.97474652176081167</c:v>
                </c:pt>
                <c:pt idx="12">
                  <c:v>0.97399185673419131</c:v>
                </c:pt>
                <c:pt idx="13">
                  <c:v>0.97322513464647187</c:v>
                </c:pt>
                <c:pt idx="14">
                  <c:v>0.97244646603226093</c:v>
                </c:pt>
                <c:pt idx="15">
                  <c:v>0.97165596842467694</c:v>
                </c:pt>
                <c:pt idx="16">
                  <c:v>0.97085376619579045</c:v>
                </c:pt>
                <c:pt idx="17">
                  <c:v>0.97003999039040079</c:v>
                </c:pt>
                <c:pt idx="18">
                  <c:v>0.96921477855358207</c:v>
                </c:pt>
                <c:pt idx="19">
                  <c:v>0.96837827455243275</c:v>
                </c:pt>
                <c:pt idx="20">
                  <c:v>0.96753062839246196</c:v>
                </c:pt>
                <c:pt idx="21">
                  <c:v>0.96667199602904785</c:v>
                </c:pt>
                <c:pt idx="22">
                  <c:v>0.96580253917439673</c:v>
                </c:pt>
                <c:pt idx="23">
                  <c:v>0.96492242510043069</c:v>
                </c:pt>
                <c:pt idx="24">
                  <c:v>0.96403182643802798</c:v>
                </c:pt>
                <c:pt idx="25">
                  <c:v>0.96313092097303155</c:v>
                </c:pt>
                <c:pt idx="26">
                  <c:v>0.96221989143944109</c:v>
                </c:pt>
                <c:pt idx="27">
                  <c:v>0.9612989253101869</c:v>
                </c:pt>
                <c:pt idx="28">
                  <c:v>0.96036821458589039</c:v>
                </c:pt>
                <c:pt idx="29">
                  <c:v>0.95942795558199234</c:v>
                </c:pt>
                <c:pt idx="30">
                  <c:v>0.95847834871463378</c:v>
                </c:pt>
                <c:pt idx="31">
                  <c:v>0.95751959828565469</c:v>
                </c:pt>
                <c:pt idx="32">
                  <c:v>0.9565519122670747</c:v>
                </c:pt>
                <c:pt idx="33">
                  <c:v>0.95557550208540121</c:v>
                </c:pt>
                <c:pt idx="34">
                  <c:v>0.95459058240610362</c:v>
                </c:pt>
                <c:pt idx="35">
                  <c:v>0.95359737091858099</c:v>
                </c:pt>
                <c:pt idx="36">
                  <c:v>0.9525960881219373</c:v>
                </c:pt>
                <c:pt idx="37">
                  <c:v>0.95158695711186625</c:v>
                </c:pt>
                <c:pt idx="38">
                  <c:v>0.95057020336893638</c:v>
                </c:pt>
                <c:pt idx="39">
                  <c:v>0.94954605454855423</c:v>
                </c:pt>
                <c:pt idx="40">
                  <c:v>0.94851474027287264</c:v>
                </c:pt>
                <c:pt idx="41">
                  <c:v>0.94747649192489081</c:v>
                </c:pt>
                <c:pt idx="42">
                  <c:v>0.94643154244499428</c:v>
                </c:pt>
                <c:pt idx="43">
                  <c:v>0.94538012613015576</c:v>
                </c:pt>
                <c:pt idx="44">
                  <c:v>0.94432247843601147</c:v>
                </c:pt>
                <c:pt idx="45">
                  <c:v>0.94325883578201786</c:v>
                </c:pt>
                <c:pt idx="46">
                  <c:v>0.94218943535987421</c:v>
                </c:pt>
                <c:pt idx="47">
                  <c:v>0.941114514945389</c:v>
                </c:pt>
                <c:pt idx="48">
                  <c:v>0.94003431271395321</c:v>
                </c:pt>
                <c:pt idx="49">
                  <c:v>0.93894906705977266</c:v>
                </c:pt>
                <c:pt idx="50">
                  <c:v>0.93785901641899949</c:v>
                </c:pt>
                <c:pt idx="51">
                  <c:v>0.93676439909688924</c:v>
                </c:pt>
                <c:pt idx="52">
                  <c:v>0.93566545309910032</c:v>
                </c:pt>
                <c:pt idx="53">
                  <c:v>0.93456241596724199</c:v>
                </c:pt>
                <c:pt idx="54">
                  <c:v>0.93345552461876147</c:v>
                </c:pt>
                <c:pt idx="55">
                  <c:v>0.93234501519125668</c:v>
                </c:pt>
                <c:pt idx="56">
                  <c:v>0.93123112289128385</c:v>
                </c:pt>
                <c:pt idx="57">
                  <c:v>0.93011408184772515</c:v>
                </c:pt>
                <c:pt idx="58">
                  <c:v>0.92899412496976519</c:v>
                </c:pt>
                <c:pt idx="59">
                  <c:v>0.92787148380952111</c:v>
                </c:pt>
                <c:pt idx="60">
                  <c:v>0.92674638842936097</c:v>
                </c:pt>
                <c:pt idx="61">
                  <c:v>0.92561906727393095</c:v>
                </c:pt>
                <c:pt idx="62">
                  <c:v>0.92448974704691145</c:v>
                </c:pt>
                <c:pt idx="63">
                  <c:v>0.92335865259250605</c:v>
                </c:pt>
                <c:pt idx="64">
                  <c:v>0.92222600678166755</c:v>
                </c:pt>
                <c:pt idx="65">
                  <c:v>0.92109203040304732</c:v>
                </c:pt>
                <c:pt idx="66">
                  <c:v>0.9199569420586603</c:v>
                </c:pt>
                <c:pt idx="67">
                  <c:v>0.91882095806423647</c:v>
                </c:pt>
                <c:pt idx="68">
                  <c:v>0.91768429235423687</c:v>
                </c:pt>
                <c:pt idx="69">
                  <c:v>0.91654715639149464</c:v>
                </c:pt>
                <c:pt idx="70">
                  <c:v>0.9154097590814454</c:v>
                </c:pt>
                <c:pt idx="71">
                  <c:v>0.91427230669089754</c:v>
                </c:pt>
                <c:pt idx="72">
                  <c:v>0.91313500277129389</c:v>
                </c:pt>
                <c:pt idx="73">
                  <c:v>0.9119980480864075</c:v>
                </c:pt>
                <c:pt idx="74">
                  <c:v>0.91086164054441332</c:v>
                </c:pt>
                <c:pt idx="75">
                  <c:v>0.90972597513426945</c:v>
                </c:pt>
                <c:pt idx="76">
                  <c:v>0.90859124386634105</c:v>
                </c:pt>
                <c:pt idx="77">
                  <c:v>0.90745763571719529</c:v>
                </c:pt>
                <c:pt idx="78">
                  <c:v>0.90632533657849035</c:v>
                </c:pt>
                <c:pt idx="79">
                  <c:v>0.90519452920988264</c:v>
                </c:pt>
                <c:pt idx="80">
                  <c:v>0.90406539319587087</c:v>
                </c:pt>
                <c:pt idx="81">
                  <c:v>0.90293810490649318</c:v>
                </c:pt>
                <c:pt idx="82">
                  <c:v>0.90181283746179164</c:v>
                </c:pt>
                <c:pt idx="83">
                  <c:v>0.90068976069995788</c:v>
                </c:pt>
                <c:pt idx="84">
                  <c:v>0.89956904114907033</c:v>
                </c:pt>
                <c:pt idx="85">
                  <c:v>0.8984508420023315</c:v>
                </c:pt>
                <c:pt idx="86">
                  <c:v>0.89733532309671493</c:v>
                </c:pt>
                <c:pt idx="87">
                  <c:v>0.89622264089492854</c:v>
                </c:pt>
                <c:pt idx="88">
                  <c:v>0.89511294847059975</c:v>
                </c:pt>
                <c:pt idx="89">
                  <c:v>0.89400639549658911</c:v>
                </c:pt>
                <c:pt idx="90">
                  <c:v>0.89290312823633833</c:v>
                </c:pt>
                <c:pt idx="91">
                  <c:v>0.89180328953815524</c:v>
                </c:pt>
                <c:pt idx="92">
                  <c:v>0.8907070188323426</c:v>
                </c:pt>
                <c:pt idx="93">
                  <c:v>0.88961445213107637</c:v>
                </c:pt>
                <c:pt idx="94">
                  <c:v>0.88852572203093572</c:v>
                </c:pt>
                <c:pt idx="95">
                  <c:v>0.88744095771799225</c:v>
                </c:pt>
                <c:pt idx="96">
                  <c:v>0.88636028497536601</c:v>
                </c:pt>
                <c:pt idx="97">
                  <c:v>0.88528382619315027</c:v>
                </c:pt>
                <c:pt idx="98">
                  <c:v>0.88421170038061758</c:v>
                </c:pt>
                <c:pt idx="99">
                  <c:v>0.88314402318061203</c:v>
                </c:pt>
                <c:pt idx="100">
                  <c:v>0.88208090688603868</c:v>
                </c:pt>
                <c:pt idx="101">
                  <c:v>0.88102246045835808</c:v>
                </c:pt>
                <c:pt idx="102">
                  <c:v>0.87996878954800084</c:v>
                </c:pt>
                <c:pt idx="103">
                  <c:v>0.87891999651661201</c:v>
                </c:pt>
                <c:pt idx="104">
                  <c:v>0.87787618046104021</c:v>
                </c:pt>
                <c:pt idx="105">
                  <c:v>0.87683743723898711</c:v>
                </c:pt>
                <c:pt idx="106">
                  <c:v>0.87580385949623296</c:v>
                </c:pt>
                <c:pt idx="107">
                  <c:v>0.87477553669535779</c:v>
                </c:pt>
                <c:pt idx="108">
                  <c:v>0.87375255514587846</c:v>
                </c:pt>
                <c:pt idx="109">
                  <c:v>0.87273499803571952</c:v>
                </c:pt>
                <c:pt idx="110">
                  <c:v>0.87172294546394613</c:v>
                </c:pt>
                <c:pt idx="111">
                  <c:v>0.87071647447467992</c:v>
                </c:pt>
                <c:pt idx="112">
                  <c:v>0.86971565909212512</c:v>
                </c:pt>
                <c:pt idx="113">
                  <c:v>0.8687205703566343</c:v>
                </c:pt>
                <c:pt idx="114">
                  <c:v>0.86773127636174252</c:v>
                </c:pt>
                <c:pt idx="115">
                  <c:v>0.86674784229210156</c:v>
                </c:pt>
                <c:pt idx="116">
                  <c:v>0.86577033046224972</c:v>
                </c:pt>
                <c:pt idx="117">
                  <c:v>0.86479880035614842</c:v>
                </c:pt>
                <c:pt idx="118">
                  <c:v>0.8638333086674278</c:v>
                </c:pt>
                <c:pt idx="119">
                  <c:v>0.86287390934027608</c:v>
                </c:pt>
                <c:pt idx="120">
                  <c:v>0.86192065361091519</c:v>
                </c:pt>
                <c:pt idx="121">
                  <c:v>0.8609735900496065</c:v>
                </c:pt>
                <c:pt idx="122">
                  <c:v>0.86003276460312761</c:v>
                </c:pt>
                <c:pt idx="123">
                  <c:v>0.85909822063767005</c:v>
                </c:pt>
                <c:pt idx="124">
                  <c:v>0.85816999898210244</c:v>
                </c:pt>
                <c:pt idx="125">
                  <c:v>0.85724813797155253</c:v>
                </c:pt>
                <c:pt idx="126">
                  <c:v>0.85633267349125541</c:v>
                </c:pt>
                <c:pt idx="127">
                  <c:v>0.85542363902062502</c:v>
                </c:pt>
                <c:pt idx="128">
                  <c:v>0.85452106567750041</c:v>
                </c:pt>
                <c:pt idx="129">
                  <c:v>0.85362498226252603</c:v>
                </c:pt>
                <c:pt idx="130">
                  <c:v>0.85273541530362296</c:v>
                </c:pt>
                <c:pt idx="131">
                  <c:v>0.8518523891005112</c:v>
                </c:pt>
                <c:pt idx="132">
                  <c:v>0.85097592576924463</c:v>
                </c:pt>
                <c:pt idx="133">
                  <c:v>0.85010604528672173</c:v>
                </c:pt>
                <c:pt idx="134">
                  <c:v>0.84924276553513689</c:v>
                </c:pt>
                <c:pt idx="135">
                  <c:v>0.84838610234633838</c:v>
                </c:pt>
                <c:pt idx="136">
                  <c:v>0.84753606954606031</c:v>
                </c:pt>
                <c:pt idx="137">
                  <c:v>0.84669267899799971</c:v>
                </c:pt>
                <c:pt idx="138">
                  <c:v>0.84585594064770586</c:v>
                </c:pt>
                <c:pt idx="139">
                  <c:v>0.84502586256625767</c:v>
                </c:pt>
                <c:pt idx="140">
                  <c:v>0.84420245099370039</c:v>
                </c:pt>
                <c:pt idx="141">
                  <c:v>0.84338571038221632</c:v>
                </c:pt>
                <c:pt idx="142">
                  <c:v>0.84257564343900815</c:v>
                </c:pt>
                <c:pt idx="143">
                  <c:v>0.84177225116886789</c:v>
                </c:pt>
                <c:pt idx="144">
                  <c:v>0.84097553291641491</c:v>
                </c:pt>
                <c:pt idx="145">
                  <c:v>0.8401854864079803</c:v>
                </c:pt>
                <c:pt idx="146">
                  <c:v>0.83940210779311786</c:v>
                </c:pt>
                <c:pt idx="147">
                  <c:v>0.83862539168572625</c:v>
                </c:pt>
                <c:pt idx="148">
                  <c:v>0.8378553312047643</c:v>
                </c:pt>
                <c:pt idx="149">
                  <c:v>0.8370919180145443</c:v>
                </c:pt>
                <c:pt idx="150">
                  <c:v>0.83633514236458795</c:v>
                </c:pt>
                <c:pt idx="151">
                  <c:v>0.83558499312903245</c:v>
                </c:pt>
                <c:pt idx="152">
                  <c:v>0.83484145784557395</c:v>
                </c:pt>
                <c:pt idx="153">
                  <c:v>0.83410452275393665</c:v>
                </c:pt>
                <c:pt idx="154">
                  <c:v>0.83337417283385684</c:v>
                </c:pt>
                <c:pt idx="155">
                  <c:v>0.83265039184257161</c:v>
                </c:pt>
                <c:pt idx="156">
                  <c:v>0.83193316235180559</c:v>
                </c:pt>
                <c:pt idx="157">
                  <c:v>0.83122246578424464</c:v>
                </c:pt>
                <c:pt idx="158">
                  <c:v>0.83051828244949089</c:v>
                </c:pt>
                <c:pt idx="159">
                  <c:v>0.82982059157949262</c:v>
                </c:pt>
                <c:pt idx="160">
                  <c:v>0.829129371363443</c:v>
                </c:pt>
                <c:pt idx="161">
                  <c:v>0.82844459898214295</c:v>
                </c:pt>
                <c:pt idx="162">
                  <c:v>0.82776625064182274</c:v>
                </c:pt>
                <c:pt idx="163">
                  <c:v>0.8270943016074197</c:v>
                </c:pt>
                <c:pt idx="164">
                  <c:v>0.82642872623531027</c:v>
                </c:pt>
                <c:pt idx="165">
                  <c:v>0.82576949800548871</c:v>
                </c:pt>
                <c:pt idx="166">
                  <c:v>0.825116589553199</c:v>
                </c:pt>
                <c:pt idx="167">
                  <c:v>0.82446997270000955</c:v>
                </c:pt>
                <c:pt idx="168">
                  <c:v>0.82382961848433711</c:v>
                </c:pt>
                <c:pt idx="169">
                  <c:v>0.82319549719141616</c:v>
                </c:pt>
                <c:pt idx="170">
                  <c:v>0.82256757838271355</c:v>
                </c:pt>
                <c:pt idx="171">
                  <c:v>0.82194583092479112</c:v>
                </c:pt>
                <c:pt idx="172">
                  <c:v>0.82133022301761693</c:v>
                </c:pt>
                <c:pt idx="173">
                  <c:v>0.82072072222232439</c:v>
                </c:pt>
                <c:pt idx="174">
                  <c:v>0.82011729548842405</c:v>
                </c:pt>
                <c:pt idx="175">
                  <c:v>0.81951990918046969</c:v>
                </c:pt>
                <c:pt idx="176">
                  <c:v>0.81892852910417957</c:v>
                </c:pt>
                <c:pt idx="177">
                  <c:v>0.81834312053201785</c:v>
                </c:pt>
                <c:pt idx="178">
                  <c:v>0.81776364822823899</c:v>
                </c:pt>
                <c:pt idx="179">
                  <c:v>0.81719007647339792</c:v>
                </c:pt>
                <c:pt idx="180">
                  <c:v>0.81662236908833052</c:v>
                </c:pt>
                <c:pt idx="181">
                  <c:v>0.81606048945760912</c:v>
                </c:pt>
                <c:pt idx="182">
                  <c:v>0.81550440055247586</c:v>
                </c:pt>
                <c:pt idx="183">
                  <c:v>0.81495406495326006</c:v>
                </c:pt>
                <c:pt idx="184">
                  <c:v>0.81440944487128308</c:v>
                </c:pt>
                <c:pt idx="185">
                  <c:v>0.81387050217025791</c:v>
                </c:pt>
                <c:pt idx="186">
                  <c:v>0.81333719838718554</c:v>
                </c:pt>
                <c:pt idx="187">
                  <c:v>0.81280949475275655</c:v>
                </c:pt>
                <c:pt idx="188">
                  <c:v>0.81228735221126025</c:v>
                </c:pt>
                <c:pt idx="189">
                  <c:v>0.81177073144001266</c:v>
                </c:pt>
                <c:pt idx="190">
                  <c:v>0.81125959286830185</c:v>
                </c:pt>
                <c:pt idx="191">
                  <c:v>0.8107538966958614</c:v>
                </c:pt>
                <c:pt idx="192">
                  <c:v>0.81025360291087833</c:v>
                </c:pt>
                <c:pt idx="193">
                  <c:v>0.80975867130753865</c:v>
                </c:pt>
                <c:pt idx="194">
                  <c:v>0.80926906150311917</c:v>
                </c:pt>
                <c:pt idx="195">
                  <c:v>0.80878473295463149</c:v>
                </c:pt>
                <c:pt idx="196">
                  <c:v>0.80830564497502377</c:v>
                </c:pt>
                <c:pt idx="197">
                  <c:v>0.80783175674894803</c:v>
                </c:pt>
                <c:pt idx="198">
                  <c:v>0.80736302734809817</c:v>
                </c:pt>
                <c:pt idx="199">
                  <c:v>0.80689941574612678</c:v>
                </c:pt>
                <c:pt idx="200">
                  <c:v>0.80644088083314647</c:v>
                </c:pt>
                <c:pt idx="201">
                  <c:v>0.80598738142982151</c:v>
                </c:pt>
                <c:pt idx="202">
                  <c:v>0.80553887630105903</c:v>
                </c:pt>
                <c:pt idx="203">
                  <c:v>0.80509532416930385</c:v>
                </c:pt>
                <c:pt idx="204">
                  <c:v>0.80465668372744559</c:v>
                </c:pt>
              </c:numCache>
            </c:numRef>
          </c:xVal>
          <c:yVal>
            <c:numRef>
              <c:f>'Situação 2 l =0.5'!$V$11:$V$215</c:f>
              <c:numCache>
                <c:formatCode>0.000000</c:formatCode>
                <c:ptCount val="205"/>
                <c:pt idx="0">
                  <c:v>0.38266304768969162</c:v>
                </c:pt>
                <c:pt idx="1">
                  <c:v>0.31749304068886314</c:v>
                </c:pt>
                <c:pt idx="2">
                  <c:v>0.20628297445146612</c:v>
                </c:pt>
                <c:pt idx="3">
                  <c:v>0.12431949604667428</c:v>
                </c:pt>
                <c:pt idx="4">
                  <c:v>9.3932715614789455E-2</c:v>
                </c:pt>
                <c:pt idx="5">
                  <c:v>6.9755710116728931E-2</c:v>
                </c:pt>
                <c:pt idx="6">
                  <c:v>5.0944762776391248E-2</c:v>
                </c:pt>
                <c:pt idx="7">
                  <c:v>3.6615249705701271E-2</c:v>
                </c:pt>
                <c:pt idx="8">
                  <c:v>2.5915625613093605E-2</c:v>
                </c:pt>
                <c:pt idx="9">
                  <c:v>1.8075801445456095E-2</c:v>
                </c:pt>
                <c:pt idx="10">
                  <c:v>1.679064844234875E-2</c:v>
                </c:pt>
                <c:pt idx="11">
                  <c:v>1.5588244460507257E-2</c:v>
                </c:pt>
                <c:pt idx="12">
                  <c:v>1.446402513100231E-2</c:v>
                </c:pt>
                <c:pt idx="13">
                  <c:v>1.3413611702902046E-2</c:v>
                </c:pt>
                <c:pt idx="14">
                  <c:v>1.243280928849709E-2</c:v>
                </c:pt>
                <c:pt idx="15">
                  <c:v>1.15176045297102E-2</c:v>
                </c:pt>
                <c:pt idx="16">
                  <c:v>1.0664162748390828E-2</c:v>
                </c:pt>
                <c:pt idx="17">
                  <c:v>9.8688246404565211E-3</c:v>
                </c:pt>
                <c:pt idx="18">
                  <c:v>9.1281025709536532E-3</c:v>
                </c:pt>
                <c:pt idx="19">
                  <c:v>8.4386765241023266E-3</c:v>
                </c:pt>
                <c:pt idx="20">
                  <c:v>7.7973897593005157E-3</c:v>
                </c:pt>
                <c:pt idx="21">
                  <c:v>7.2012442209333722E-3</c:v>
                </c:pt>
                <c:pt idx="22">
                  <c:v>6.647395746678198E-3</c:v>
                </c:pt>
                <c:pt idx="23">
                  <c:v>6.1331491158573611E-3</c:v>
                </c:pt>
                <c:pt idx="24">
                  <c:v>5.6559529762849363E-3</c:v>
                </c:pt>
                <c:pt idx="25">
                  <c:v>5.2133946849990728E-3</c:v>
                </c:pt>
                <c:pt idx="26">
                  <c:v>4.8031950952955619E-3</c:v>
                </c:pt>
                <c:pt idx="27">
                  <c:v>4.4232033195822215E-3</c:v>
                </c:pt>
                <c:pt idx="28">
                  <c:v>4.0713914947906951E-3</c:v>
                </c:pt>
                <c:pt idx="29">
                  <c:v>3.7458495743966586E-3</c:v>
                </c:pt>
                <c:pt idx="30">
                  <c:v>3.4447801685468147E-3</c:v>
                </c:pt>
                <c:pt idx="31">
                  <c:v>3.1664934513557395E-3</c:v>
                </c:pt>
                <c:pt idx="32">
                  <c:v>2.9094021521374274E-3</c:v>
                </c:pt>
                <c:pt idx="33">
                  <c:v>2.6720166451681105E-3</c:v>
                </c:pt>
                <c:pt idx="34">
                  <c:v>2.4529401505460585E-3</c:v>
                </c:pt>
                <c:pt idx="35">
                  <c:v>2.2508640568198453E-3</c:v>
                </c:pt>
                <c:pt idx="36">
                  <c:v>2.0645633742936869E-3</c:v>
                </c:pt>
                <c:pt idx="37">
                  <c:v>1.8928923262917254E-3</c:v>
                </c:pt>
                <c:pt idx="38">
                  <c:v>1.7347800841633471E-3</c:v>
                </c:pt>
                <c:pt idx="39">
                  <c:v>1.5892266504395963E-3</c:v>
                </c:pt>
                <c:pt idx="40">
                  <c:v>1.4552988932997313E-3</c:v>
                </c:pt>
                <c:pt idx="41">
                  <c:v>1.3321267343719449E-3</c:v>
                </c:pt>
                <c:pt idx="42">
                  <c:v>1.2188994908722234E-3</c:v>
                </c:pt>
                <c:pt idx="43">
                  <c:v>1.1148623721673177E-3</c:v>
                </c:pt>
                <c:pt idx="44">
                  <c:v>1.0193131300338546E-3</c:v>
                </c:pt>
                <c:pt idx="45">
                  <c:v>9.3159886116526546E-4</c:v>
                </c:pt>
                <c:pt idx="46">
                  <c:v>8.5111295984677585E-4</c:v>
                </c:pt>
                <c:pt idx="47">
                  <c:v>7.7729221817050202E-4</c:v>
                </c:pt>
                <c:pt idx="48">
                  <c:v>7.0961407069196911E-4</c:v>
                </c:pt>
                <c:pt idx="49">
                  <c:v>6.4759398003027006E-4</c:v>
                </c:pt>
                <c:pt idx="50">
                  <c:v>5.9078295958018623E-4</c:v>
                </c:pt>
                <c:pt idx="51">
                  <c:v>5.3876522923225261E-4</c:v>
                </c:pt>
                <c:pt idx="52">
                  <c:v>4.9115599977865771E-4</c:v>
                </c:pt>
                <c:pt idx="53">
                  <c:v>4.4759938151602111E-4</c:v>
                </c:pt>
                <c:pt idx="54">
                  <c:v>4.0776641243329303E-4</c:v>
                </c:pt>
                <c:pt idx="55">
                  <c:v>3.7135320129255385E-4</c:v>
                </c:pt>
                <c:pt idx="56">
                  <c:v>3.380791808654509E-4</c:v>
                </c:pt>
                <c:pt idx="57">
                  <c:v>3.0768546657581578E-4</c:v>
                </c:pt>
                <c:pt idx="58">
                  <c:v>2.7993331581557888E-4</c:v>
                </c:pt>
                <c:pt idx="59">
                  <c:v>2.5460268324260956E-4</c:v>
                </c:pt>
                <c:pt idx="60">
                  <c:v>2.3149086743252007E-4</c:v>
                </c:pt>
                <c:pt idx="61">
                  <c:v>2.1041124433866055E-4</c:v>
                </c:pt>
                <c:pt idx="62">
                  <c:v>1.9119208311262558E-4</c:v>
                </c:pt>
                <c:pt idx="63">
                  <c:v>1.7367543994926087E-4</c:v>
                </c:pt>
                <c:pt idx="64">
                  <c:v>1.57716125742713E-4</c:v>
                </c:pt>
                <c:pt idx="65">
                  <c:v>1.4318074347159356E-4</c:v>
                </c:pt>
                <c:pt idx="66">
                  <c:v>1.299467913699907E-4</c:v>
                </c:pt>
                <c:pt idx="67">
                  <c:v>1.1790182808478384E-4</c:v>
                </c:pt>
                <c:pt idx="68">
                  <c:v>1.0694269616731044E-4</c:v>
                </c:pt>
                <c:pt idx="69">
                  <c:v>9.6974800397331594E-5</c:v>
                </c:pt>
                <c:pt idx="70">
                  <c:v>8.7911437588177803E-5</c:v>
                </c:pt>
                <c:pt idx="71">
                  <c:v>7.9673174673021809E-5</c:v>
                </c:pt>
                <c:pt idx="72">
                  <c:v>7.2187272022350722E-5</c:v>
                </c:pt>
                <c:pt idx="73">
                  <c:v>6.5387149091068947E-5</c:v>
                </c:pt>
                <c:pt idx="74">
                  <c:v>5.9211889639676705E-5</c:v>
                </c:pt>
                <c:pt idx="75">
                  <c:v>5.3605783917018395E-5</c:v>
                </c:pt>
                <c:pt idx="76">
                  <c:v>4.8517905331459014E-5</c:v>
                </c:pt>
                <c:pt idx="77">
                  <c:v>4.3901719273052731E-5</c:v>
                </c:pt>
                <c:pt idx="78">
                  <c:v>3.9714721880564737E-5</c:v>
                </c:pt>
                <c:pt idx="79">
                  <c:v>3.5918106674093059E-5</c:v>
                </c:pt>
                <c:pt idx="80">
                  <c:v>3.2476457096231598E-5</c:v>
                </c:pt>
                <c:pt idx="81">
                  <c:v>2.9357463122082432E-5</c:v>
                </c:pt>
                <c:pt idx="82">
                  <c:v>2.6531660210905864E-5</c:v>
                </c:pt>
                <c:pt idx="83">
                  <c:v>2.3972188979744343E-5</c:v>
                </c:pt>
                <c:pt idx="84">
                  <c:v>2.1654574081884098E-5</c:v>
                </c:pt>
                <c:pt idx="85">
                  <c:v>1.9556520870731279E-5</c:v>
                </c:pt>
                <c:pt idx="86">
                  <c:v>1.7657728522472367E-5</c:v>
                </c:pt>
                <c:pt idx="87">
                  <c:v>1.5939718378871737E-5</c:v>
                </c:pt>
                <c:pt idx="88">
                  <c:v>1.4385676354941648E-5</c:v>
                </c:pt>
                <c:pt idx="89">
                  <c:v>1.2980308334987372E-5</c:v>
                </c:pt>
                <c:pt idx="90">
                  <c:v>1.1709707554882739E-5</c:v>
                </c:pt>
                <c:pt idx="91">
                  <c:v>1.0561233038534622E-5</c:v>
                </c:pt>
                <c:pt idx="92">
                  <c:v>9.5233982223944894E-6</c:v>
                </c:pt>
                <c:pt idx="93">
                  <c:v>8.5857689639198085E-6</c:v>
                </c:pt>
                <c:pt idx="94">
                  <c:v>7.7388701879942389E-6</c:v>
                </c:pt>
                <c:pt idx="95">
                  <c:v>6.9741004798981366E-6</c:v>
                </c:pt>
                <c:pt idx="96">
                  <c:v>6.2836539844215679E-6</c:v>
                </c:pt>
                <c:pt idx="97">
                  <c:v>5.6604490185136558E-6</c:v>
                </c:pt>
                <c:pt idx="98">
                  <c:v>5.098062849399048E-6</c:v>
                </c:pt>
                <c:pt idx="99">
                  <c:v>4.5906721317518203E-6</c:v>
                </c:pt>
                <c:pt idx="100">
                  <c:v>4.1329985362860386E-6</c:v>
                </c:pt>
                <c:pt idx="101">
                  <c:v>3.7202591382405667E-6</c:v>
                </c:pt>
                <c:pt idx="102">
                  <c:v>3.3481211678482205E-6</c:v>
                </c:pt>
                <c:pt idx="103">
                  <c:v>3.0126607561050096E-6</c:v>
                </c:pt>
                <c:pt idx="104">
                  <c:v>2.7103253381503961E-6</c:v>
                </c:pt>
                <c:pt idx="105">
                  <c:v>2.4378994034774001E-6</c:v>
                </c:pt>
                <c:pt idx="106">
                  <c:v>2.1924733071248794E-6</c:v>
                </c:pt>
                <c:pt idx="107">
                  <c:v>1.9714148790996316E-6</c:v>
                </c:pt>
                <c:pt idx="108">
                  <c:v>1.7723435906541478E-6</c:v>
                </c:pt>
                <c:pt idx="109">
                  <c:v>1.5931070558008126E-6</c:v>
                </c:pt>
                <c:pt idx="110">
                  <c:v>1.4317596647086358E-6</c:v>
                </c:pt>
                <c:pt idx="111">
                  <c:v>1.286543162480606E-6</c:v>
                </c:pt>
                <c:pt idx="112">
                  <c:v>1.1558690023796605E-6</c:v>
                </c:pt>
                <c:pt idx="113">
                  <c:v>1.0383023168869975E-6</c:v>
                </c:pt>
                <c:pt idx="114">
                  <c:v>9.3254736321299505E-7</c:v>
                </c:pt>
                <c:pt idx="115">
                  <c:v>8.3743431202670089E-7</c:v>
                </c:pt>
                <c:pt idx="116">
                  <c:v>7.5190725937192584E-7</c:v>
                </c:pt>
                <c:pt idx="117">
                  <c:v>6.7501335202578087E-7</c:v>
                </c:pt>
                <c:pt idx="118">
                  <c:v>6.0589292601091143E-7</c:v>
                </c:pt>
                <c:pt idx="119">
                  <c:v>5.4377056666085314E-7</c:v>
                </c:pt>
                <c:pt idx="120">
                  <c:v>4.8794700660682337E-7</c:v>
                </c:pt>
                <c:pt idx="121">
                  <c:v>4.3779178536756028E-7</c:v>
                </c:pt>
                <c:pt idx="122">
                  <c:v>3.927366009262029E-7</c:v>
                </c:pt>
                <c:pt idx="123">
                  <c:v>3.5226928981962866E-7</c:v>
                </c:pt>
                <c:pt idx="124">
                  <c:v>3.1592837789602273E-7</c:v>
                </c:pt>
                <c:pt idx="125">
                  <c:v>2.8329814903500693E-7</c:v>
                </c:pt>
                <c:pt idx="126">
                  <c:v>2.5400418384540855E-7</c:v>
                </c:pt>
                <c:pt idx="127">
                  <c:v>2.277093246518107E-7</c:v>
                </c:pt>
                <c:pt idx="128">
                  <c:v>2.0411002702630819E-7</c:v>
                </c:pt>
                <c:pt idx="129">
                  <c:v>1.829330617095307E-7</c:v>
                </c:pt>
                <c:pt idx="130">
                  <c:v>1.6393253405042818E-7</c:v>
                </c:pt>
                <c:pt idx="131">
                  <c:v>1.4688719109019653E-7</c:v>
                </c:pt>
                <c:pt idx="132">
                  <c:v>1.3159798914708078E-7</c:v>
                </c:pt>
                <c:pt idx="133">
                  <c:v>1.1788589725068272E-7</c:v>
                </c:pt>
                <c:pt idx="134">
                  <c:v>1.0558991404377461E-7</c:v>
                </c:pt>
                <c:pt idx="135">
                  <c:v>9.4565277840569172E-8</c:v>
                </c:pt>
                <c:pt idx="136">
                  <c:v>8.4681851411505684E-8</c:v>
                </c:pt>
                <c:pt idx="137">
                  <c:v>7.5822664780142255E-8</c:v>
                </c:pt>
                <c:pt idx="138">
                  <c:v>6.7882600877159148E-8</c:v>
                </c:pt>
                <c:pt idx="139">
                  <c:v>6.0767210317197862E-8</c:v>
                </c:pt>
                <c:pt idx="140">
                  <c:v>5.4391642850739901E-8</c:v>
                </c:pt>
                <c:pt idx="141">
                  <c:v>4.8679684218122751E-8</c:v>
                </c:pt>
                <c:pt idx="142">
                  <c:v>4.3562888198055257E-8</c:v>
                </c:pt>
                <c:pt idx="143">
                  <c:v>3.8979794607032941E-8</c:v>
                </c:pt>
                <c:pt idx="144">
                  <c:v>3.4875224888094979E-8</c:v>
                </c:pt>
                <c:pt idx="145">
                  <c:v>3.1199647720582586E-8</c:v>
                </c:pt>
                <c:pt idx="146">
                  <c:v>2.7908607808189561E-8</c:v>
                </c:pt>
                <c:pt idx="147">
                  <c:v>2.4962211656093672E-8</c:v>
                </c:pt>
                <c:pt idx="148">
                  <c:v>2.2324664742768854E-8</c:v>
                </c:pt>
                <c:pt idx="149">
                  <c:v>1.9963855031971969E-8</c:v>
                </c:pt>
                <c:pt idx="150">
                  <c:v>1.7850978255696442E-8</c:v>
                </c:pt>
                <c:pt idx="151">
                  <c:v>1.5960200843481847E-8</c:v>
                </c:pt>
                <c:pt idx="152">
                  <c:v>1.426835677159487E-8</c:v>
                </c:pt>
                <c:pt idx="153">
                  <c:v>1.275467496946623E-8</c:v>
                </c:pt>
                <c:pt idx="154">
                  <c:v>1.1400534246364829E-8</c:v>
                </c:pt>
                <c:pt idx="155">
                  <c:v>1.0189243000365353E-8</c:v>
                </c:pt>
                <c:pt idx="156">
                  <c:v>9.1058412372976562E-9</c:v>
                </c:pt>
                <c:pt idx="157">
                  <c:v>8.136922671371799E-9</c:v>
                </c:pt>
                <c:pt idx="158">
                  <c:v>7.2704748976865089E-9</c:v>
                </c:pt>
                <c:pt idx="159">
                  <c:v>6.4957358247540979E-9</c:v>
                </c:pt>
                <c:pt idx="160">
                  <c:v>5.8030647340101577E-9</c:v>
                </c:pt>
                <c:pt idx="161">
                  <c:v>5.1838264952225592E-9</c:v>
                </c:pt>
                <c:pt idx="162">
                  <c:v>4.6302876116375153E-9</c:v>
                </c:pt>
                <c:pt idx="163">
                  <c:v>4.1355229014661941E-9</c:v>
                </c:pt>
                <c:pt idx="164">
                  <c:v>3.6933317398903895E-9</c:v>
                </c:pt>
                <c:pt idx="165">
                  <c:v>3.2981628941915512E-9</c:v>
                </c:pt>
                <c:pt idx="166">
                  <c:v>2.9450470799991233E-9</c:v>
                </c:pt>
                <c:pt idx="167">
                  <c:v>2.6295364549676329E-9</c:v>
                </c:pt>
                <c:pt idx="168">
                  <c:v>2.3476503439551733E-9</c:v>
                </c:pt>
                <c:pt idx="169">
                  <c:v>2.0958265610264565E-9</c:v>
                </c:pt>
                <c:pt idx="170">
                  <c:v>1.870877757371172E-9</c:v>
                </c:pt>
                <c:pt idx="171">
                  <c:v>1.6699522815885078E-9</c:v>
                </c:pt>
                <c:pt idx="172">
                  <c:v>1.4904990908882731E-9</c:v>
                </c:pt>
                <c:pt idx="173">
                  <c:v>1.3302362980940257E-9</c:v>
                </c:pt>
                <c:pt idx="174">
                  <c:v>1.1871229814954232E-9</c:v>
                </c:pt>
                <c:pt idx="175">
                  <c:v>1.0593339224466044E-9</c:v>
                </c:pt>
                <c:pt idx="176">
                  <c:v>9.4523696963278855E-10</c:v>
                </c:pt>
                <c:pt idx="177">
                  <c:v>8.4337275934398358E-10</c:v>
                </c:pt>
                <c:pt idx="178">
                  <c:v>7.5243654897525131E-10</c:v>
                </c:pt>
                <c:pt idx="179">
                  <c:v>6.7126194545541504E-10</c:v>
                </c:pt>
                <c:pt idx="180">
                  <c:v>5.9880633287797302E-10</c:v>
                </c:pt>
                <c:pt idx="181">
                  <c:v>5.3413782327798575E-10</c:v>
                </c:pt>
                <c:pt idx="182">
                  <c:v>4.7642357290172175E-10</c:v>
                </c:pt>
                <c:pt idx="183">
                  <c:v>4.2491932220936539E-10</c:v>
                </c:pt>
                <c:pt idx="184">
                  <c:v>3.7896003259304209E-10</c:v>
                </c:pt>
                <c:pt idx="185">
                  <c:v>3.3795150567765199E-10</c:v>
                </c:pt>
                <c:pt idx="186">
                  <c:v>3.0136288310535931E-10</c:v>
                </c:pt>
                <c:pt idx="187">
                  <c:v>2.6871993479219574E-10</c:v>
                </c:pt>
                <c:pt idx="188">
                  <c:v>2.3959905369731772E-10</c:v>
                </c:pt>
                <c:pt idx="189">
                  <c:v>2.1362188306290692E-10</c:v>
                </c:pt>
                <c:pt idx="190">
                  <c:v>1.9045051020603598E-10</c:v>
                </c:pt>
                <c:pt idx="191">
                  <c:v>1.6978316748061963E-10</c:v>
                </c:pt>
                <c:pt idx="192">
                  <c:v>1.5135038728738614E-10</c:v>
                </c:pt>
                <c:pt idx="193">
                  <c:v>1.349115635502049E-10</c:v>
                </c:pt>
                <c:pt idx="194">
                  <c:v>1.2025187698736788E-10</c:v>
                </c:pt>
                <c:pt idx="195">
                  <c:v>1.0717954596762807E-10</c:v>
                </c:pt>
                <c:pt idx="196">
                  <c:v>9.5523368683286576E-11</c:v>
                </c:pt>
                <c:pt idx="197">
                  <c:v>8.5130526020204262E-11</c:v>
                </c:pt>
                <c:pt idx="198">
                  <c:v>7.5864617644251035E-11</c:v>
                </c:pt>
                <c:pt idx="199">
                  <c:v>6.7603906682875527E-11</c:v>
                </c:pt>
                <c:pt idx="200">
                  <c:v>6.0239751033784869E-11</c:v>
                </c:pt>
                <c:pt idx="201">
                  <c:v>5.3675201576196273E-11</c:v>
                </c:pt>
                <c:pt idx="202">
                  <c:v>4.7823749595451575E-11</c:v>
                </c:pt>
                <c:pt idx="203">
                  <c:v>4.2608207697522657E-11</c:v>
                </c:pt>
                <c:pt idx="204">
                  <c:v>3.7959710037658164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32504"/>
        <c:axId val="486835248"/>
      </c:scatterChart>
      <c:valAx>
        <c:axId val="48683250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6835248"/>
        <c:crossesAt val="1.0000000000000014E-24"/>
        <c:crossBetween val="midCat"/>
        <c:majorUnit val="0.2"/>
      </c:valAx>
      <c:valAx>
        <c:axId val="48683524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6832504"/>
        <c:crosses val="autoZero"/>
        <c:crossBetween val="midCat"/>
        <c:majorUnit val="1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4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35640"/>
        <c:axId val="486833680"/>
      </c:scatterChart>
      <c:valAx>
        <c:axId val="48683564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3680"/>
        <c:crosses val="autoZero"/>
        <c:crossBetween val="midCat"/>
      </c:valAx>
      <c:valAx>
        <c:axId val="486833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5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836424"/>
        <c:axId val="486846616"/>
      </c:scatterChart>
      <c:valAx>
        <c:axId val="486836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46616"/>
        <c:crosses val="autoZero"/>
        <c:crossBetween val="midCat"/>
      </c:valAx>
      <c:valAx>
        <c:axId val="486846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6836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490'!$S$11:$S$215</c:f>
              <c:numCache>
                <c:formatCode>0.000</c:formatCode>
                <c:ptCount val="205"/>
                <c:pt idx="0">
                  <c:v>0.99959659980501658</c:v>
                </c:pt>
                <c:pt idx="1">
                  <c:v>0.99939328467093624</c:v>
                </c:pt>
                <c:pt idx="2">
                  <c:v>0.99871116247334324</c:v>
                </c:pt>
                <c:pt idx="3">
                  <c:v>0.99746411564742399</c:v>
                </c:pt>
                <c:pt idx="4">
                  <c:v>0.99653513663708515</c:v>
                </c:pt>
                <c:pt idx="5">
                  <c:v>0.99534238060651103</c:v>
                </c:pt>
                <c:pt idx="6">
                  <c:v>0.99383500470283492</c:v>
                </c:pt>
                <c:pt idx="7">
                  <c:v>0.99195839523792495</c:v>
                </c:pt>
                <c:pt idx="8">
                  <c:v>0.98965510764398701</c:v>
                </c:pt>
                <c:pt idx="9">
                  <c:v>0.98686599366504402</c:v>
                </c:pt>
                <c:pt idx="10">
                  <c:v>0.98624462109452982</c:v>
                </c:pt>
                <c:pt idx="11">
                  <c:v>0.985600954461338</c:v>
                </c:pt>
                <c:pt idx="12">
                  <c:v>0.98493452086049749</c:v>
                </c:pt>
                <c:pt idx="13">
                  <c:v>0.98424484977560978</c:v>
                </c:pt>
                <c:pt idx="14">
                  <c:v>0.98353147353205328</c:v>
                </c:pt>
                <c:pt idx="15">
                  <c:v>0.98279392775042995</c:v>
                </c:pt>
                <c:pt idx="16">
                  <c:v>0.98203175179951119</c:v>
                </c:pt>
                <c:pt idx="17">
                  <c:v>0.98124448924794649</c:v>
                </c:pt>
                <c:pt idx="18">
                  <c:v>0.98043168831400429</c:v>
                </c:pt>
                <c:pt idx="19">
                  <c:v>0.97959290231262075</c:v>
                </c:pt>
                <c:pt idx="20">
                  <c:v>0.97872769009904348</c:v>
                </c:pt>
                <c:pt idx="21">
                  <c:v>0.97783561650836803</c:v>
                </c:pt>
                <c:pt idx="22">
                  <c:v>0.97691625279027694</c:v>
                </c:pt>
                <c:pt idx="23">
                  <c:v>0.97596917703830599</c:v>
                </c:pt>
                <c:pt idx="24">
                  <c:v>0.97499397461297954</c:v>
                </c:pt>
                <c:pt idx="25">
                  <c:v>0.97399023855817013</c:v>
                </c:pt>
                <c:pt idx="26">
                  <c:v>0.97295757001006011</c:v>
                </c:pt>
                <c:pt idx="27">
                  <c:v>0.97189557859809961</c:v>
                </c:pt>
                <c:pt idx="28">
                  <c:v>0.97080388283737806</c:v>
                </c:pt>
                <c:pt idx="29">
                  <c:v>0.9696821105118455</c:v>
                </c:pt>
                <c:pt idx="30">
                  <c:v>0.96852989904784725</c:v>
                </c:pt>
                <c:pt idx="31">
                  <c:v>0.96734689587745237</c:v>
                </c:pt>
                <c:pt idx="32">
                  <c:v>0.96613275879108784</c:v>
                </c:pt>
                <c:pt idx="33">
                  <c:v>0.96488715627901123</c:v>
                </c:pt>
                <c:pt idx="34">
                  <c:v>0.96360976786118069</c:v>
                </c:pt>
                <c:pt idx="35">
                  <c:v>0.96230028440510973</c:v>
                </c:pt>
                <c:pt idx="36">
                  <c:v>0.96095840843131719</c:v>
                </c:pt>
                <c:pt idx="37">
                  <c:v>0.95958385440601568</c:v>
                </c:pt>
                <c:pt idx="38">
                  <c:v>0.95817634902070226</c:v>
                </c:pt>
                <c:pt idx="39">
                  <c:v>0.95673563145834906</c:v>
                </c:pt>
                <c:pt idx="40">
                  <c:v>0.9552614536459153</c:v>
                </c:pt>
                <c:pt idx="41">
                  <c:v>0.95375358049293191</c:v>
                </c:pt>
                <c:pt idx="42">
                  <c:v>0.95221179011593826</c:v>
                </c:pt>
                <c:pt idx="43">
                  <c:v>0.95063587404857619</c:v>
                </c:pt>
                <c:pt idx="44">
                  <c:v>0.94902563743717616</c:v>
                </c:pt>
                <c:pt idx="45">
                  <c:v>0.94738089922169921</c:v>
                </c:pt>
                <c:pt idx="46">
                  <c:v>0.94570149230191902</c:v>
                </c:pt>
                <c:pt idx="47">
                  <c:v>0.94398726368876618</c:v>
                </c:pt>
                <c:pt idx="48">
                  <c:v>0.94223807464077158</c:v>
                </c:pt>
                <c:pt idx="49">
                  <c:v>0.94045380078558027</c:v>
                </c:pt>
                <c:pt idx="50">
                  <c:v>0.93863433222652937</c:v>
                </c:pt>
                <c:pt idx="51">
                  <c:v>0.9367795736343083</c:v>
                </c:pt>
                <c:pt idx="52">
                  <c:v>0.9348894443237451</c:v>
                </c:pt>
                <c:pt idx="53">
                  <c:v>0.93296387831578675</c:v>
                </c:pt>
                <c:pt idx="54">
                  <c:v>0.93100282438476156</c:v>
                </c:pt>
                <c:pt idx="55">
                  <c:v>0.92900624609103921</c:v>
                </c:pt>
                <c:pt idx="56">
                  <c:v>0.92697412179922045</c:v>
                </c:pt>
                <c:pt idx="57">
                  <c:v>0.92490644468201277</c:v>
                </c:pt>
                <c:pt idx="58">
                  <c:v>0.92280322270996629</c:v>
                </c:pt>
                <c:pt idx="59">
                  <c:v>0.92066447862726564</c:v>
                </c:pt>
                <c:pt idx="60">
                  <c:v>0.91849024991379025</c:v>
                </c:pt>
                <c:pt idx="61">
                  <c:v>0.91628058873367191</c:v>
                </c:pt>
                <c:pt idx="62">
                  <c:v>0.91403556187059976</c:v>
                </c:pt>
                <c:pt idx="63">
                  <c:v>0.91175525065013296</c:v>
                </c:pt>
                <c:pt idx="64">
                  <c:v>0.90943975084930018</c:v>
                </c:pt>
                <c:pt idx="65">
                  <c:v>0.90708917259377653</c:v>
                </c:pt>
                <c:pt idx="66">
                  <c:v>0.90470364024294492</c:v>
                </c:pt>
                <c:pt idx="67">
                  <c:v>0.90228329226315629</c:v>
                </c:pt>
                <c:pt idx="68">
                  <c:v>0.89982828108951918</c:v>
                </c:pt>
                <c:pt idx="69">
                  <c:v>0.89733877297655495</c:v>
                </c:pt>
                <c:pt idx="70">
                  <c:v>0.89481494783807081</c:v>
                </c:pt>
                <c:pt idx="71">
                  <c:v>0.89225699907660172</c:v>
                </c:pt>
                <c:pt idx="72">
                  <c:v>0.88966513340279196</c:v>
                </c:pt>
                <c:pt idx="73">
                  <c:v>0.88703957064508199</c:v>
                </c:pt>
                <c:pt idx="74">
                  <c:v>0.88438054355008244</c:v>
                </c:pt>
                <c:pt idx="75">
                  <c:v>0.88168829757401435</c:v>
                </c:pt>
                <c:pt idx="76">
                  <c:v>0.87896309066560541</c:v>
                </c:pt>
                <c:pt idx="77">
                  <c:v>0.87620519304083</c:v>
                </c:pt>
                <c:pt idx="78">
                  <c:v>0.87341488694988823</c:v>
                </c:pt>
                <c:pt idx="79">
                  <c:v>0.87059246643681742</c:v>
                </c:pt>
                <c:pt idx="80">
                  <c:v>0.86773823709213493</c:v>
                </c:pt>
                <c:pt idx="81">
                  <c:v>0.86485251579890499</c:v>
                </c:pt>
                <c:pt idx="82">
                  <c:v>0.86193563047263289</c:v>
                </c:pt>
                <c:pt idx="83">
                  <c:v>0.85898791979537514</c:v>
                </c:pt>
                <c:pt idx="84">
                  <c:v>0.85600973294446581</c:v>
                </c:pt>
                <c:pt idx="85">
                  <c:v>0.85300142931624856</c:v>
                </c:pt>
                <c:pt idx="86">
                  <c:v>0.84996337824520563</c:v>
                </c:pt>
                <c:pt idx="87">
                  <c:v>0.84689595871886925</c:v>
                </c:pt>
                <c:pt idx="88">
                  <c:v>0.84379955908889825</c:v>
                </c:pt>
                <c:pt idx="89">
                  <c:v>0.84067457677870017</c:v>
                </c:pt>
                <c:pt idx="90">
                  <c:v>0.8375214179879682</c:v>
                </c:pt>
                <c:pt idx="91">
                  <c:v>0.83434049739450766</c:v>
                </c:pt>
                <c:pt idx="92">
                  <c:v>0.83113223785370771</c:v>
                </c:pt>
                <c:pt idx="93">
                  <c:v>0.82789707009602043</c:v>
                </c:pt>
                <c:pt idx="94">
                  <c:v>0.82463543242279469</c:v>
                </c:pt>
                <c:pt idx="95">
                  <c:v>0.82134777040080786</c:v>
                </c:pt>
                <c:pt idx="96">
                  <c:v>0.81803453655583303</c:v>
                </c:pt>
                <c:pt idx="97">
                  <c:v>0.81469619006556826</c:v>
                </c:pt>
                <c:pt idx="98">
                  <c:v>0.81133319645225122</c:v>
                </c:pt>
                <c:pt idx="99">
                  <c:v>0.80794602727526865</c:v>
                </c:pt>
                <c:pt idx="100">
                  <c:v>0.80453515982406998</c:v>
                </c:pt>
                <c:pt idx="101">
                  <c:v>0.80110107681167497</c:v>
                </c:pt>
                <c:pt idx="102">
                  <c:v>0.79764426606906924</c:v>
                </c:pt>
                <c:pt idx="103">
                  <c:v>0.79416522024076142</c:v>
                </c:pt>
                <c:pt idx="104">
                  <c:v>0.7906644364817752</c:v>
                </c:pt>
                <c:pt idx="105">
                  <c:v>0.7871424161563334</c:v>
                </c:pt>
                <c:pt idx="106">
                  <c:v>0.78359966453849017</c:v>
                </c:pt>
                <c:pt idx="107">
                  <c:v>0.78003669051494895</c:v>
                </c:pt>
                <c:pt idx="108">
                  <c:v>0.77645400629030192</c:v>
                </c:pt>
                <c:pt idx="109">
                  <c:v>0.77285212709491502</c:v>
                </c:pt>
                <c:pt idx="110">
                  <c:v>0.76923157089567029</c:v>
                </c:pt>
                <c:pt idx="111">
                  <c:v>0.76559285810977351</c:v>
                </c:pt>
                <c:pt idx="112">
                  <c:v>0.76193651132182105</c:v>
                </c:pt>
                <c:pt idx="113">
                  <c:v>0.75826305500431201</c:v>
                </c:pt>
                <c:pt idx="114">
                  <c:v>0.75457301524178366</c:v>
                </c:pt>
                <c:pt idx="115">
                  <c:v>0.75086691945873973</c:v>
                </c:pt>
                <c:pt idx="116">
                  <c:v>0.74714529615152481</c:v>
                </c:pt>
                <c:pt idx="117">
                  <c:v>0.74340867462430071</c:v>
                </c:pt>
                <c:pt idx="118">
                  <c:v>0.73965758472926169</c:v>
                </c:pt>
                <c:pt idx="119">
                  <c:v>0.73589255661122221</c:v>
                </c:pt>
                <c:pt idx="120">
                  <c:v>0.73211412045669888</c:v>
                </c:pt>
                <c:pt idx="121">
                  <c:v>0.72832280624760282</c:v>
                </c:pt>
                <c:pt idx="122">
                  <c:v>0.72451914351964652</c:v>
                </c:pt>
                <c:pt idx="123">
                  <c:v>0.72070366112556461</c:v>
                </c:pt>
                <c:pt idx="124">
                  <c:v>0.71687688700323704</c:v>
                </c:pt>
                <c:pt idx="125">
                  <c:v>0.71303934794879698</c:v>
                </c:pt>
                <c:pt idx="126">
                  <c:v>0.70919156939479588</c:v>
                </c:pt>
                <c:pt idx="127">
                  <c:v>0.70533407519349334</c:v>
                </c:pt>
                <c:pt idx="128">
                  <c:v>0.70146738740532877</c:v>
                </c:pt>
                <c:pt idx="129">
                  <c:v>0.69759202609262583</c:v>
                </c:pt>
                <c:pt idx="130">
                  <c:v>0.69370850911857773</c:v>
                </c:pt>
                <c:pt idx="131">
                  <c:v>0.68981735195154281</c:v>
                </c:pt>
                <c:pt idx="132">
                  <c:v>0.68591906747468823</c:v>
                </c:pt>
                <c:pt idx="133">
                  <c:v>0.6820141658010026</c:v>
                </c:pt>
                <c:pt idx="134">
                  <c:v>0.67810315409369348</c:v>
                </c:pt>
                <c:pt idx="135">
                  <c:v>0.67418653639198389</c:v>
                </c:pt>
                <c:pt idx="136">
                  <c:v>0.67026481344231215</c:v>
                </c:pt>
                <c:pt idx="137">
                  <c:v>0.66633848253493366</c:v>
                </c:pt>
                <c:pt idx="138">
                  <c:v>0.6624080373459208</c:v>
                </c:pt>
                <c:pt idx="139">
                  <c:v>0.65847396778454814</c:v>
                </c:pt>
                <c:pt idx="140">
                  <c:v>0.65453675984604698</c:v>
                </c:pt>
                <c:pt idx="141">
                  <c:v>0.65059689546970911</c:v>
                </c:pt>
                <c:pt idx="142">
                  <c:v>0.64665485240231257</c:v>
                </c:pt>
                <c:pt idx="143">
                  <c:v>0.64271110406683796</c:v>
                </c:pt>
                <c:pt idx="144">
                  <c:v>0.63876611943644479</c:v>
                </c:pt>
                <c:pt idx="145">
                  <c:v>0.63482036291366328</c:v>
                </c:pt>
                <c:pt idx="146">
                  <c:v>0.63087429421476338</c:v>
                </c:pt>
                <c:pt idx="147">
                  <c:v>0.62692836825925169</c:v>
                </c:pt>
                <c:pt idx="148">
                  <c:v>0.62298303506444741</c:v>
                </c:pt>
                <c:pt idx="149">
                  <c:v>0.61903873964508416</c:v>
                </c:pt>
                <c:pt idx="150">
                  <c:v>0.61509592191787998</c:v>
                </c:pt>
                <c:pt idx="151">
                  <c:v>0.61115501661101534</c:v>
                </c:pt>
                <c:pt idx="152">
                  <c:v>0.60721645317846107</c:v>
                </c:pt>
                <c:pt idx="153">
                  <c:v>0.60328065571908418</c:v>
                </c:pt>
                <c:pt idx="154">
                  <c:v>0.59934804290047072</c:v>
                </c:pt>
                <c:pt idx="155">
                  <c:v>0.59541902788739121</c:v>
                </c:pt>
                <c:pt idx="156">
                  <c:v>0.59149401827483972</c:v>
                </c:pt>
                <c:pt idx="157">
                  <c:v>0.58757341602557123</c:v>
                </c:pt>
                <c:pt idx="158">
                  <c:v>0.58365761741206112</c:v>
                </c:pt>
                <c:pt idx="159">
                  <c:v>0.57974701296281161</c:v>
                </c:pt>
                <c:pt idx="160">
                  <c:v>0.57584198741292392</c:v>
                </c:pt>
                <c:pt idx="161">
                  <c:v>0.57194291965885746</c:v>
                </c:pt>
                <c:pt idx="162">
                  <c:v>0.56805018271729391</c:v>
                </c:pt>
                <c:pt idx="163">
                  <c:v>0.56416414368802359</c:v>
                </c:pt>
                <c:pt idx="164">
                  <c:v>0.56028516372077142</c:v>
                </c:pt>
                <c:pt idx="165">
                  <c:v>0.55641359798587753</c:v>
                </c:pt>
                <c:pt idx="166">
                  <c:v>0.55254979564874673</c:v>
                </c:pt>
                <c:pt idx="167">
                  <c:v>0.54869409984798401</c:v>
                </c:pt>
                <c:pt idx="168">
                  <c:v>0.54484684767712555</c:v>
                </c:pt>
                <c:pt idx="169">
                  <c:v>0.54100837016988423</c:v>
                </c:pt>
                <c:pt idx="170">
                  <c:v>0.53717899228881705</c:v>
                </c:pt>
                <c:pt idx="171">
                  <c:v>0.53335903291733322</c:v>
                </c:pt>
                <c:pt idx="172">
                  <c:v>0.52954880485495204</c:v>
                </c:pt>
                <c:pt idx="173">
                  <c:v>0.52574861481572532</c:v>
                </c:pt>
                <c:pt idx="174">
                  <c:v>0.52195876342973757</c:v>
                </c:pt>
                <c:pt idx="175">
                  <c:v>0.51817954524759702</c:v>
                </c:pt>
                <c:pt idx="176">
                  <c:v>0.51441124874783184</c:v>
                </c:pt>
                <c:pt idx="177">
                  <c:v>0.51065415634710565</c:v>
                </c:pt>
                <c:pt idx="178">
                  <c:v>0.50690854441316491</c:v>
                </c:pt>
                <c:pt idx="179">
                  <c:v>0.50317468328043791</c:v>
                </c:pt>
                <c:pt idx="180">
                  <c:v>0.49945283726819578</c:v>
                </c:pt>
                <c:pt idx="181">
                  <c:v>0.4957432647011959</c:v>
                </c:pt>
                <c:pt idx="182">
                  <c:v>0.49204621793272241</c:v>
                </c:pt>
                <c:pt idx="183">
                  <c:v>0.48836194336994265</c:v>
                </c:pt>
                <c:pt idx="184">
                  <c:v>0.48469068150149891</c:v>
                </c:pt>
                <c:pt idx="185">
                  <c:v>0.48103266692725299</c:v>
                </c:pt>
                <c:pt idx="186">
                  <c:v>0.47738812839010669</c:v>
                </c:pt>
                <c:pt idx="187">
                  <c:v>0.47375728880981721</c:v>
                </c:pt>
                <c:pt idx="188">
                  <c:v>0.47014036531873127</c:v>
                </c:pt>
                <c:pt idx="189">
                  <c:v>0.46653756929936152</c:v>
                </c:pt>
                <c:pt idx="190">
                  <c:v>0.46294910642372977</c:v>
                </c:pt>
                <c:pt idx="191">
                  <c:v>0.45937517669440087</c:v>
                </c:pt>
                <c:pt idx="192">
                  <c:v>0.45581597448713801</c:v>
                </c:pt>
                <c:pt idx="193">
                  <c:v>0.45227168859510214</c:v>
                </c:pt>
                <c:pt idx="194">
                  <c:v>0.44874250227453161</c:v>
                </c:pt>
                <c:pt idx="195">
                  <c:v>0.44522859329182396</c:v>
                </c:pt>
                <c:pt idx="196">
                  <c:v>0.44173013397195965</c:v>
                </c:pt>
                <c:pt idx="197">
                  <c:v>0.43824729124819484</c:v>
                </c:pt>
                <c:pt idx="198">
                  <c:v>0.43478022671296057</c:v>
                </c:pt>
                <c:pt idx="199">
                  <c:v>0.43132909666990227</c:v>
                </c:pt>
                <c:pt idx="200">
                  <c:v>0.42789405218699716</c:v>
                </c:pt>
                <c:pt idx="201">
                  <c:v>0.4244752391506873</c:v>
                </c:pt>
                <c:pt idx="202">
                  <c:v>0.42107279832096733</c:v>
                </c:pt>
                <c:pt idx="203">
                  <c:v>0.41768686538736755</c:v>
                </c:pt>
                <c:pt idx="204">
                  <c:v>0.41431757102577593</c:v>
                </c:pt>
              </c:numCache>
            </c:numRef>
          </c:xVal>
          <c:yVal>
            <c:numRef>
              <c:f>'1490'!$AE$11:$AE$215</c:f>
              <c:numCache>
                <c:formatCode>0.0000000</c:formatCode>
                <c:ptCount val="205"/>
                <c:pt idx="0">
                  <c:v>0.74681268046609262</c:v>
                </c:pt>
                <c:pt idx="1">
                  <c:v>0.69145688389569759</c:v>
                </c:pt>
                <c:pt idx="2">
                  <c:v>0.56983195846881329</c:v>
                </c:pt>
                <c:pt idx="3">
                  <c:v>0.44379452616135051</c:v>
                </c:pt>
                <c:pt idx="4">
                  <c:v>0.38306759639888283</c:v>
                </c:pt>
                <c:pt idx="5">
                  <c:v>0.32571667155368611</c:v>
                </c:pt>
                <c:pt idx="6">
                  <c:v>0.27280484730922638</c:v>
                </c:pt>
                <c:pt idx="7">
                  <c:v>0.2250766418538736</c:v>
                </c:pt>
                <c:pt idx="8">
                  <c:v>0.18294916778326989</c:v>
                </c:pt>
                <c:pt idx="9">
                  <c:v>0.14653412572207924</c:v>
                </c:pt>
                <c:pt idx="10">
                  <c:v>0.1399274642026348</c:v>
                </c:pt>
                <c:pt idx="11">
                  <c:v>0.13354171194787262</c:v>
                </c:pt>
                <c:pt idx="12">
                  <c:v>0.1273742824379549</c:v>
                </c:pt>
                <c:pt idx="13">
                  <c:v>0.12142230539278152</c:v>
                </c:pt>
                <c:pt idx="14">
                  <c:v>0.11568264734365689</c:v>
                </c:pt>
                <c:pt idx="15">
                  <c:v>0.1101519321549588</c:v>
                </c:pt>
                <c:pt idx="16">
                  <c:v>0.10482656140407418</c:v>
                </c:pt>
                <c:pt idx="17">
                  <c:v>9.9702734533887949E-2</c:v>
                </c:pt>
                <c:pt idx="18">
                  <c:v>9.4776468698337418E-2</c:v>
                </c:pt>
                <c:pt idx="19">
                  <c:v>9.0043618227874114E-2</c:v>
                </c:pt>
                <c:pt idx="20">
                  <c:v>8.5499893648123146E-2</c:v>
                </c:pt>
                <c:pt idx="21">
                  <c:v>8.1140880191476875E-2</c:v>
                </c:pt>
                <c:pt idx="22">
                  <c:v>7.6962055747791414E-2</c:v>
                </c:pt>
                <c:pt idx="23">
                  <c:v>7.2958808206707332E-2</c:v>
                </c:pt>
                <c:pt idx="24">
                  <c:v>6.9126452150376355E-2</c:v>
                </c:pt>
                <c:pt idx="25">
                  <c:v>6.5460244861450606E-2</c:v>
                </c:pt>
                <c:pt idx="26">
                  <c:v>6.195540161711241E-2</c:v>
                </c:pt>
                <c:pt idx="27">
                  <c:v>5.8607110245610737E-2</c:v>
                </c:pt>
                <c:pt idx="28">
                  <c:v>5.541054492722286E-2</c:v>
                </c:pt>
                <c:pt idx="29">
                  <c:v>5.2360879226740764E-2</c:v>
                </c:pt>
                <c:pt idx="30">
                  <c:v>4.9453298349500935E-2</c:v>
                </c:pt>
                <c:pt idx="31">
                  <c:v>4.6683010617564538E-2</c:v>
                </c:pt>
                <c:pt idx="32">
                  <c:v>4.4045258166979802E-2</c:v>
                </c:pt>
                <c:pt idx="33">
                  <c:v>4.1535326871028351E-2</c:v>
                </c:pt>
                <c:pt idx="34">
                  <c:v>3.9148555498035163E-2</c:v>
                </c:pt>
                <c:pt idx="35">
                  <c:v>3.6880344115664772E-2</c:v>
                </c:pt>
                <c:pt idx="36">
                  <c:v>3.4726161756657069E-2</c:v>
                </c:pt>
                <c:pt idx="37">
                  <c:v>3.2681553363672657E-2</c:v>
                </c:pt>
                <c:pt idx="38">
                  <c:v>3.074214603331105E-2</c:v>
                </c:pt>
                <c:pt idx="39">
                  <c:v>2.8903654581478904E-2</c:v>
                </c:pt>
                <c:pt idx="40">
                  <c:v>2.716188645408462E-2</c:v>
                </c:pt>
                <c:pt idx="41">
                  <c:v>2.5512746008568975E-2</c:v>
                </c:pt>
                <c:pt idx="42">
                  <c:v>2.3952238193039252E-2</c:v>
                </c:pt>
                <c:pt idx="43">
                  <c:v>2.2476471650775702E-2</c:v>
                </c:pt>
                <c:pt idx="44">
                  <c:v>2.1081661278643023E-2</c:v>
                </c:pt>
                <c:pt idx="45">
                  <c:v>1.976413026847583E-2</c:v>
                </c:pt>
                <c:pt idx="46">
                  <c:v>1.8520311660825052E-2</c:v>
                </c:pt>
                <c:pt idx="47">
                  <c:v>1.7346749440589421E-2</c:v>
                </c:pt>
                <c:pt idx="48">
                  <c:v>1.6240099203994031E-2</c:v>
                </c:pt>
                <c:pt idx="49">
                  <c:v>1.5197128426169531E-2</c:v>
                </c:pt>
                <c:pt idx="50">
                  <c:v>1.421471635821399E-2</c:v>
                </c:pt>
                <c:pt idx="51">
                  <c:v>1.3289853582123494E-2</c:v>
                </c:pt>
                <c:pt idx="52">
                  <c:v>1.2419641251356061E-2</c:v>
                </c:pt>
                <c:pt idx="53">
                  <c:v>1.1601290044073254E-2</c:v>
                </c:pt>
                <c:pt idx="54">
                  <c:v>1.0832118855286255E-2</c:v>
                </c:pt>
                <c:pt idx="55">
                  <c:v>1.010955325324508E-2</c:v>
                </c:pt>
                <c:pt idx="56">
                  <c:v>9.4311237244513093E-3</c:v>
                </c:pt>
                <c:pt idx="57">
                  <c:v>8.7944637306642554E-3</c:v>
                </c:pt>
                <c:pt idx="58">
                  <c:v>8.1973076002218107E-3</c:v>
                </c:pt>
                <c:pt idx="59">
                  <c:v>7.63748827491177E-3</c:v>
                </c:pt>
                <c:pt idx="60">
                  <c:v>7.1129349325262433E-3</c:v>
                </c:pt>
                <c:pt idx="61">
                  <c:v>6.6216705041137382E-3</c:v>
                </c:pt>
                <c:pt idx="62">
                  <c:v>6.1618091038221304E-3</c:v>
                </c:pt>
                <c:pt idx="63">
                  <c:v>5.731553388104718E-3</c:v>
                </c:pt>
                <c:pt idx="64">
                  <c:v>5.3291918599541951E-3</c:v>
                </c:pt>
                <c:pt idx="65">
                  <c:v>4.9530961327322242E-3</c:v>
                </c:pt>
                <c:pt idx="66">
                  <c:v>4.601718167090204E-3</c:v>
                </c:pt>
                <c:pt idx="67">
                  <c:v>4.2735874934279119E-3</c:v>
                </c:pt>
                <c:pt idx="68">
                  <c:v>3.9673084313171705E-3</c:v>
                </c:pt>
                <c:pt idx="69">
                  <c:v>3.6815573163318034E-3</c:v>
                </c:pt>
                <c:pt idx="70">
                  <c:v>3.4150797437742936E-3</c:v>
                </c:pt>
                <c:pt idx="71">
                  <c:v>3.1666878378764436E-3</c:v>
                </c:pt>
                <c:pt idx="72">
                  <c:v>2.9352575541785881E-3</c:v>
                </c:pt>
                <c:pt idx="73">
                  <c:v>2.7197260219596359E-3</c:v>
                </c:pt>
                <c:pt idx="74">
                  <c:v>2.519088932800932E-3</c:v>
                </c:pt>
                <c:pt idx="75">
                  <c:v>2.3323979806188816E-3</c:v>
                </c:pt>
                <c:pt idx="76">
                  <c:v>2.1587583577984673E-3</c:v>
                </c:pt>
                <c:pt idx="77">
                  <c:v>1.9973263113966448E-3</c:v>
                </c:pt>
                <c:pt idx="78">
                  <c:v>1.8473067627678085E-3</c:v>
                </c:pt>
                <c:pt idx="79">
                  <c:v>1.7079509933848522E-3</c:v>
                </c:pt>
                <c:pt idx="80">
                  <c:v>1.5785543990949284E-3</c:v>
                </c:pt>
                <c:pt idx="81">
                  <c:v>1.4584543145523821E-3</c:v>
                </c:pt>
                <c:pt idx="82">
                  <c:v>1.3470279091155853E-3</c:v>
                </c:pt>
                <c:pt idx="83">
                  <c:v>1.2436901550745838E-3</c:v>
                </c:pt>
                <c:pt idx="84">
                  <c:v>1.1478918686943082E-3</c:v>
                </c:pt>
                <c:pt idx="85">
                  <c:v>1.0591178242101511E-3</c:v>
                </c:pt>
                <c:pt idx="86">
                  <c:v>9.7688494059798093E-4</c:v>
                </c:pt>
                <c:pt idx="87">
                  <c:v>9.007405406574997E-4</c:v>
                </c:pt>
                <c:pt idx="88">
                  <c:v>8.3026068169538795E-4</c:v>
                </c:pt>
                <c:pt idx="89">
                  <c:v>7.6504855686957774E-4</c:v>
                </c:pt>
                <c:pt idx="90">
                  <c:v>7.0473296605821792E-4</c:v>
                </c:pt>
                <c:pt idx="91">
                  <c:v>6.4896685494424968E-4</c:v>
                </c:pt>
                <c:pt idx="92">
                  <c:v>5.9742592085669304E-4</c:v>
                </c:pt>
                <c:pt idx="93">
                  <c:v>5.498072837825473E-4</c:v>
                </c:pt>
                <c:pt idx="94">
                  <c:v>5.0582822085547101E-4</c:v>
                </c:pt>
                <c:pt idx="95">
                  <c:v>4.6522496253900545E-4</c:v>
                </c:pt>
                <c:pt idx="96">
                  <c:v>4.2775154865085893E-4</c:v>
                </c:pt>
                <c:pt idx="97">
                  <c:v>3.9317874231884961E-4</c:v>
                </c:pt>
                <c:pt idx="98">
                  <c:v>3.6129299991848052E-4</c:v>
                </c:pt>
                <c:pt idx="99">
                  <c:v>3.318954950141503E-4</c:v>
                </c:pt>
                <c:pt idx="100">
                  <c:v>3.0480119430996704E-4</c:v>
                </c:pt>
                <c:pt idx="101">
                  <c:v>2.7983798361099995E-4</c:v>
                </c:pt>
                <c:pt idx="102">
                  <c:v>2.5684584180057387E-4</c:v>
                </c:pt>
                <c:pt idx="103">
                  <c:v>2.3567606085187368E-4</c:v>
                </c:pt>
                <c:pt idx="104">
                  <c:v>2.1619050991316801E-4</c:v>
                </c:pt>
                <c:pt idx="105">
                  <c:v>1.9826094153320922E-4</c:v>
                </c:pt>
                <c:pt idx="106">
                  <c:v>1.8176833812671243E-4</c:v>
                </c:pt>
                <c:pt idx="107">
                  <c:v>1.6660229681794697E-4</c:v>
                </c:pt>
                <c:pt idx="108">
                  <c:v>1.5266045084324424E-4</c:v>
                </c:pt>
                <c:pt idx="109">
                  <c:v>1.3984792573928101E-4</c:v>
                </c:pt>
                <c:pt idx="110">
                  <c:v>1.2807682859329787E-4</c:v>
                </c:pt>
                <c:pt idx="111">
                  <c:v>1.1726576868291425E-4</c:v>
                </c:pt>
                <c:pt idx="112">
                  <c:v>1.073394078868721E-4</c:v>
                </c:pt>
                <c:pt idx="113">
                  <c:v>9.8228039302826248E-5</c:v>
                </c:pt>
                <c:pt idx="114">
                  <c:v>8.986719256426923E-5</c:v>
                </c:pt>
                <c:pt idx="115">
                  <c:v>8.2197264405287337E-5</c:v>
                </c:pt>
                <c:pt idx="116">
                  <c:v>7.5163173078494636E-5</c:v>
                </c:pt>
                <c:pt idx="117">
                  <c:v>6.8714035288288316E-5</c:v>
                </c:pt>
                <c:pt idx="118">
                  <c:v>6.2802864358000565E-5</c:v>
                </c:pt>
                <c:pt idx="119">
                  <c:v>5.738628840529543E-5</c:v>
                </c:pt>
                <c:pt idx="120">
                  <c:v>5.2424287355209307E-5</c:v>
                </c:pt>
                <c:pt idx="121">
                  <c:v>4.787994767442724E-5</c:v>
                </c:pt>
                <c:pt idx="122">
                  <c:v>4.3719233763201598E-5</c:v>
                </c:pt>
                <c:pt idx="123">
                  <c:v>3.991077499321062E-5</c:v>
                </c:pt>
                <c:pt idx="124">
                  <c:v>3.6425667429899615E-5</c:v>
                </c:pt>
                <c:pt idx="125">
                  <c:v>3.3237289326845258E-5</c:v>
                </c:pt>
                <c:pt idx="126">
                  <c:v>3.0321129527009544E-5</c:v>
                </c:pt>
                <c:pt idx="127">
                  <c:v>2.7654627951681251E-5</c:v>
                </c:pt>
                <c:pt idx="128">
                  <c:v>2.521702740194019E-5</c:v>
                </c:pt>
                <c:pt idx="129">
                  <c:v>2.2989235940247923E-5</c:v>
                </c:pt>
                <c:pt idx="130">
                  <c:v>2.0953699160457107E-5</c:v>
                </c:pt>
                <c:pt idx="131">
                  <c:v>1.9094281693953747E-5</c:v>
                </c:pt>
                <c:pt idx="132">
                  <c:v>1.7396157337081576E-5</c:v>
                </c:pt>
                <c:pt idx="133">
                  <c:v>1.5845707221039142E-5</c:v>
                </c:pt>
                <c:pt idx="134">
                  <c:v>1.4430425479649774E-5</c:v>
                </c:pt>
                <c:pt idx="135">
                  <c:v>1.3138831903211857E-5</c:v>
                </c:pt>
                <c:pt idx="136">
                  <c:v>1.1960391097669577E-5</c:v>
                </c:pt>
                <c:pt idx="137">
                  <c:v>1.08854376980291E-5</c:v>
                </c:pt>
                <c:pt idx="138">
                  <c:v>9.9051072130264673E-6</c:v>
                </c:pt>
                <c:pt idx="139">
                  <c:v>9.0112721047074242E-6</c:v>
                </c:pt>
                <c:pt idx="140">
                  <c:v>8.196482731845507E-6</c:v>
                </c:pt>
                <c:pt idx="141">
                  <c:v>7.4539128100413526E-6</c:v>
                </c:pt>
                <c:pt idx="142">
                  <c:v>6.7773090638872008E-6</c:v>
                </c:pt>
                <c:pt idx="143">
                  <c:v>6.1609447679754991E-6</c:v>
                </c:pt>
                <c:pt idx="144">
                  <c:v>5.5995768935877033E-6</c:v>
                </c:pt>
                <c:pt idx="145">
                  <c:v>5.0884065968911668E-6</c:v>
                </c:pt>
                <c:pt idx="146">
                  <c:v>4.6230428023185484E-6</c:v>
                </c:pt>
                <c:pt idx="147">
                  <c:v>4.1994686515828291E-6</c:v>
                </c:pt>
                <c:pt idx="148">
                  <c:v>3.8140106045468175E-6</c:v>
                </c:pt>
                <c:pt idx="149">
                  <c:v>3.4633099930010123E-6</c:v>
                </c:pt>
                <c:pt idx="150">
                  <c:v>3.1442968422875299E-6</c:v>
                </c:pt>
                <c:pt idx="151">
                  <c:v>2.8541657887080311E-6</c:v>
                </c:pt>
                <c:pt idx="152">
                  <c:v>2.5903539329001266E-6</c:v>
                </c:pt>
                <c:pt idx="153">
                  <c:v>2.350520480741363E-6</c:v>
                </c:pt>
                <c:pt idx="154">
                  <c:v>2.1325280340239953E-6</c:v>
                </c:pt>
                <c:pt idx="155">
                  <c:v>1.934425403144824E-6</c:v>
                </c:pt>
                <c:pt idx="156">
                  <c:v>1.7544318233317453E-6</c:v>
                </c:pt>
                <c:pt idx="157">
                  <c:v>1.590922464654808E-6</c:v>
                </c:pt>
                <c:pt idx="158">
                  <c:v>1.4424151341601875E-6</c:v>
                </c:pt>
                <c:pt idx="159">
                  <c:v>1.3075580760173328E-6</c:v>
                </c:pt>
                <c:pt idx="160">
                  <c:v>1.1851187826235465E-6</c:v>
                </c:pt>
                <c:pt idx="161">
                  <c:v>1.0739737361323377E-6</c:v>
                </c:pt>
                <c:pt idx="162">
                  <c:v>9.7309900598710355E-7</c:v>
                </c:pt>
                <c:pt idx="163">
                  <c:v>8.8156163368746116E-7</c:v>
                </c:pt>
                <c:pt idx="164">
                  <c:v>7.9851174128197228E-7</c:v>
                </c:pt>
                <c:pt idx="165">
                  <c:v>7.2317530496454925E-7</c:v>
                </c:pt>
                <c:pt idx="166">
                  <c:v>6.5484753967987135E-7</c:v>
                </c:pt>
                <c:pt idx="167">
                  <c:v>5.9288684485116255E-7</c:v>
                </c:pt>
                <c:pt idx="168">
                  <c:v>5.3670926523636574E-7</c:v>
                </c:pt>
                <c:pt idx="169">
                  <c:v>4.8578342452823651E-7</c:v>
                </c:pt>
                <c:pt idx="170">
                  <c:v>4.3962589265725262E-7</c:v>
                </c:pt>
                <c:pt idx="171">
                  <c:v>3.9779695084729741E-7</c:v>
                </c:pt>
                <c:pt idx="172">
                  <c:v>3.5989672133803497E-7</c:v>
                </c:pt>
                <c:pt idx="173">
                  <c:v>3.2556163132985877E-7</c:v>
                </c:pt>
                <c:pt idx="174">
                  <c:v>2.944611831532865E-7</c:v>
                </c:pt>
                <c:pt idx="175">
                  <c:v>2.662950049233831E-7</c:v>
                </c:pt>
                <c:pt idx="176">
                  <c:v>2.4079015802414273E-7</c:v>
                </c:pt>
                <c:pt idx="177">
                  <c:v>2.1769867968816162E-7</c:v>
                </c:pt>
                <c:pt idx="178">
                  <c:v>1.9679534071810333E-7</c:v>
                </c:pt>
                <c:pt idx="179">
                  <c:v>1.7787560002574578E-7</c:v>
                </c:pt>
                <c:pt idx="180">
                  <c:v>1.6075373917652698E-7</c:v>
                </c:pt>
                <c:pt idx="181">
                  <c:v>1.4526116151464583E-7</c:v>
                </c:pt>
                <c:pt idx="182">
                  <c:v>1.3124484172396323E-7</c:v>
                </c:pt>
                <c:pt idx="183">
                  <c:v>1.1856591285594428E-7</c:v>
                </c:pt>
                <c:pt idx="184">
                  <c:v>1.0709837894090781E-7</c:v>
                </c:pt>
                <c:pt idx="185">
                  <c:v>9.6727942292986704E-8</c:v>
                </c:pt>
                <c:pt idx="186">
                  <c:v>8.7350935537427464E-8</c:v>
                </c:pt>
                <c:pt idx="187">
                  <c:v>7.8873349228685862E-8</c:v>
                </c:pt>
                <c:pt idx="188">
                  <c:v>7.1209946702417176E-8</c:v>
                </c:pt>
                <c:pt idx="189">
                  <c:v>6.4283458513976285E-8</c:v>
                </c:pt>
                <c:pt idx="190">
                  <c:v>5.8023849467374905E-8</c:v>
                </c:pt>
                <c:pt idx="191">
                  <c:v>5.2367651839504704E-8</c:v>
                </c:pt>
                <c:pt idx="192">
                  <c:v>4.7257358948496833E-8</c:v>
                </c:pt>
                <c:pt idx="193">
                  <c:v>4.2640873724065151E-8</c:v>
                </c:pt>
                <c:pt idx="194">
                  <c:v>3.8471007393454665E-8</c:v>
                </c:pt>
                <c:pt idx="195">
                  <c:v>3.4705023824164152E-8</c:v>
                </c:pt>
                <c:pt idx="196">
                  <c:v>3.1304225448224129E-8</c:v>
                </c:pt>
                <c:pt idx="197">
                  <c:v>2.8233577049543517E-8</c:v>
                </c:pt>
                <c:pt idx="198">
                  <c:v>2.5461364020731001E-8</c:v>
                </c:pt>
                <c:pt idx="199">
                  <c:v>2.295888199058673E-8</c:v>
                </c:pt>
                <c:pt idx="200">
                  <c:v>2.0700154998991333E-8</c:v>
                </c:pt>
                <c:pt idx="201">
                  <c:v>1.8661679640932032E-8</c:v>
                </c:pt>
                <c:pt idx="202">
                  <c:v>1.6822192831921047E-8</c:v>
                </c:pt>
                <c:pt idx="203">
                  <c:v>1.5162461052608268E-8</c:v>
                </c:pt>
                <c:pt idx="204">
                  <c:v>1.3665089121794296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07432"/>
        <c:axId val="471108216"/>
      </c:scatterChart>
      <c:valAx>
        <c:axId val="47110743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8216"/>
        <c:crosses val="autoZero"/>
        <c:crossBetween val="midCat"/>
      </c:valAx>
      <c:valAx>
        <c:axId val="47110821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7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490'!$R$11:$R$215</c:f>
              <c:numCache>
                <c:formatCode>0.000</c:formatCode>
                <c:ptCount val="205"/>
                <c:pt idx="0">
                  <c:v>0.99974136674227565</c:v>
                </c:pt>
                <c:pt idx="1">
                  <c:v>0.99966388018015273</c:v>
                </c:pt>
                <c:pt idx="2">
                  <c:v>0.99943250585867394</c:v>
                </c:pt>
                <c:pt idx="3">
                  <c:v>0.99904255828946908</c:v>
                </c:pt>
                <c:pt idx="4">
                  <c:v>0.99875689820514946</c:v>
                </c:pt>
                <c:pt idx="5">
                  <c:v>0.99838663806354122</c:v>
                </c:pt>
                <c:pt idx="6">
                  <c:v>0.99790715023660137</c:v>
                </c:pt>
                <c:pt idx="7">
                  <c:v>0.99728692568923449</c:v>
                </c:pt>
                <c:pt idx="8">
                  <c:v>0.9964858432276581</c:v>
                </c:pt>
                <c:pt idx="9">
                  <c:v>0.99545313087475062</c:v>
                </c:pt>
                <c:pt idx="10">
                  <c:v>0.99521343990666089</c:v>
                </c:pt>
                <c:pt idx="11">
                  <c:v>0.99496140451049642</c:v>
                </c:pt>
                <c:pt idx="12">
                  <c:v>0.99469641994190994</c:v>
                </c:pt>
                <c:pt idx="13">
                  <c:v>0.99441785510518244</c:v>
                </c:pt>
                <c:pt idx="14">
                  <c:v>0.9941250517509479</c:v>
                </c:pt>
                <c:pt idx="15">
                  <c:v>0.99381732368775599</c:v>
                </c:pt>
                <c:pt idx="16">
                  <c:v>0.99349395601283363</c:v>
                </c:pt>
                <c:pt idx="17">
                  <c:v>0.9931542043679652</c:v>
                </c:pt>
                <c:pt idx="18">
                  <c:v>0.99279729422700291</c:v>
                </c:pt>
                <c:pt idx="19">
                  <c:v>0.99242242022211702</c:v>
                </c:pt>
                <c:pt idx="20">
                  <c:v>0.99202874551654674</c:v>
                </c:pt>
                <c:pt idx="21">
                  <c:v>0.99161540123225489</c:v>
                </c:pt>
                <c:pt idx="22">
                  <c:v>0.99118148594156252</c:v>
                </c:pt>
                <c:pt idx="23">
                  <c:v>0.99072606523251461</c:v>
                </c:pt>
                <c:pt idx="24">
                  <c:v>0.99024817135840804</c:v>
                </c:pt>
                <c:pt idx="25">
                  <c:v>0.989746802982576</c:v>
                </c:pt>
                <c:pt idx="26">
                  <c:v>0.98922092503018288</c:v>
                </c:pt>
                <c:pt idx="27">
                  <c:v>0.98866946865939775</c:v>
                </c:pt>
                <c:pt idx="28">
                  <c:v>0.98809133136490346</c:v>
                </c:pt>
                <c:pt idx="29">
                  <c:v>0.98748537722721053</c:v>
                </c:pt>
                <c:pt idx="30">
                  <c:v>0.98685043732170297</c:v>
                </c:pt>
                <c:pt idx="31">
                  <c:v>0.98618531030169498</c:v>
                </c:pt>
                <c:pt idx="32">
                  <c:v>0.98548876317002287</c:v>
                </c:pt>
                <c:pt idx="33">
                  <c:v>0.98475953225381196</c:v>
                </c:pt>
                <c:pt idx="34">
                  <c:v>0.98399632439701312</c:v>
                </c:pt>
                <c:pt idx="35">
                  <c:v>0.98319781838508857</c:v>
                </c:pt>
                <c:pt idx="36">
                  <c:v>0.98236266661579696</c:v>
                </c:pt>
                <c:pt idx="37">
                  <c:v>0.98148949702938892</c:v>
                </c:pt>
                <c:pt idx="38">
                  <c:v>0.98057691531062352</c:v>
                </c:pt>
                <c:pt idx="39">
                  <c:v>0.97962350737384674</c:v>
                </c:pt>
                <c:pt idx="40">
                  <c:v>0.97862784214092247</c:v>
                </c:pt>
                <c:pt idx="41">
                  <c:v>0.97758847462002185</c:v>
                </c:pt>
                <c:pt idx="42">
                  <c:v>0.97650394929119955</c:v>
                </c:pt>
                <c:pt idx="43">
                  <c:v>0.97537280380224745</c:v>
                </c:pt>
                <c:pt idx="44">
                  <c:v>0.97419357297555442</c:v>
                </c:pt>
                <c:pt idx="45">
                  <c:v>0.9729647931235994</c:v>
                </c:pt>
                <c:pt idx="46">
                  <c:v>0.97168500666727853</c:v>
                </c:pt>
                <c:pt idx="47">
                  <c:v>0.97035276704753581</c:v>
                </c:pt>
                <c:pt idx="48">
                  <c:v>0.96896664391675325</c:v>
                </c:pt>
                <c:pt idx="49">
                  <c:v>0.96752522859210477</c:v>
                </c:pt>
                <c:pt idx="50">
                  <c:v>0.96602713974864551</c:v>
                </c:pt>
                <c:pt idx="51">
                  <c:v>0.96447102932532247</c:v>
                </c:pt>
                <c:pt idx="52">
                  <c:v>0.96285558861247456</c:v>
                </c:pt>
                <c:pt idx="53">
                  <c:v>0.96117955448477121</c:v>
                </c:pt>
                <c:pt idx="54">
                  <c:v>0.95944171573904724</c:v>
                </c:pt>
                <c:pt idx="55">
                  <c:v>0.9576409194921881</c:v>
                </c:pt>
                <c:pt idx="56">
                  <c:v>0.95577607759026328</c:v>
                </c:pt>
                <c:pt idx="57">
                  <c:v>0.95384617297652163</c:v>
                </c:pt>
                <c:pt idx="58">
                  <c:v>0.95185026596285505</c:v>
                </c:pt>
                <c:pt idx="59">
                  <c:v>0.94978750034691584</c:v>
                </c:pt>
                <c:pt idx="60">
                  <c:v>0.94765710931542313</c:v>
                </c:pt>
                <c:pt idx="61">
                  <c:v>0.94545842107333233</c:v>
                </c:pt>
                <c:pt idx="62">
                  <c:v>0.94319086413859432</c:v>
                </c:pt>
                <c:pt idx="63">
                  <c:v>0.94085397224324185</c:v>
                </c:pt>
                <c:pt idx="64">
                  <c:v>0.93844738878352829</c:v>
                </c:pt>
                <c:pt idx="65">
                  <c:v>0.93597087076487684</c:v>
                </c:pt>
                <c:pt idx="66">
                  <c:v>0.93342429219139278</c:v>
                </c:pt>
                <c:pt idx="67">
                  <c:v>0.93080764685470574</c:v>
                </c:pt>
                <c:pt idx="68">
                  <c:v>0.92812105048278692</c:v>
                </c:pt>
                <c:pt idx="69">
                  <c:v>0.92536474221612264</c:v>
                </c:pt>
                <c:pt idx="70">
                  <c:v>0.92253908538605234</c:v>
                </c:pt>
                <c:pt idx="71">
                  <c:v>0.91964456757809054</c:v>
                </c:pt>
                <c:pt idx="72">
                  <c:v>0.91668179997149368</c:v>
                </c:pt>
                <c:pt idx="73">
                  <c:v>0.91365151595502392</c:v>
                </c:pt>
                <c:pt idx="74">
                  <c:v>0.9105545690276432</c:v>
                </c:pt>
                <c:pt idx="75">
                  <c:v>0.90739193000154861</c:v>
                </c:pt>
                <c:pt idx="76">
                  <c:v>0.90416468353336987</c:v>
                </c:pt>
                <c:pt idx="77">
                  <c:v>0.90087402401729877</c:v>
                </c:pt>
                <c:pt idx="78">
                  <c:v>0.89752125088127643</c:v>
                </c:pt>
                <c:pt idx="79">
                  <c:v>0.89410776333396025</c:v>
                </c:pt>
                <c:pt idx="80">
                  <c:v>0.89063505461592007</c:v>
                </c:pt>
                <c:pt idx="81">
                  <c:v>0.88710470581327905</c:v>
                </c:pt>
                <c:pt idx="82">
                  <c:v>0.88351837929574306</c:v>
                </c:pt>
                <c:pt idx="83">
                  <c:v>0.87987781184360414</c:v>
                </c:pt>
                <c:pt idx="84">
                  <c:v>0.87618480752987438</c:v>
                </c:pt>
                <c:pt idx="85">
                  <c:v>0.87244123042417909</c:v>
                </c:pt>
                <c:pt idx="86">
                  <c:v>0.86864899718449262</c:v>
                </c:pt>
                <c:pt idx="87">
                  <c:v>0.86481006960126927</c:v>
                </c:pt>
                <c:pt idx="88">
                  <c:v>0.86092644715610289</c:v>
                </c:pt>
                <c:pt idx="89">
                  <c:v>0.85700015965384224</c:v>
                </c:pt>
                <c:pt idx="90">
                  <c:v>0.85303325998318669</c:v>
                </c:pt>
                <c:pt idx="91">
                  <c:v>0.84902781705634112</c:v>
                </c:pt>
                <c:pt idx="92">
                  <c:v>0.84498590897339387</c:v>
                </c:pt>
                <c:pt idx="93">
                  <c:v>0.84090961645188023</c:v>
                </c:pt>
                <c:pt idx="94">
                  <c:v>0.83680101655656336</c:v>
                </c:pt>
                <c:pt idx="95">
                  <c:v>0.83266217675896703</c:v>
                </c:pt>
                <c:pt idx="96">
                  <c:v>0.82849514935071078</c:v>
                </c:pt>
                <c:pt idx="97">
                  <c:v>0.8243019662293265</c:v>
                </c:pt>
                <c:pt idx="98">
                  <c:v>0.82008463407005938</c:v>
                </c:pt>
                <c:pt idx="99">
                  <c:v>0.81584512989224911</c:v>
                </c:pt>
                <c:pt idx="100">
                  <c:v>0.81158539702430543</c:v>
                </c:pt>
                <c:pt idx="101">
                  <c:v>0.80730734146706096</c:v>
                </c:pt>
                <c:pt idx="102">
                  <c:v>0.80301282865147883</c:v>
                </c:pt>
                <c:pt idx="103">
                  <c:v>0.79870368058327645</c:v>
                </c:pt>
                <c:pt idx="104">
                  <c:v>0.7943816733640584</c:v>
                </c:pt>
                <c:pt idx="105">
                  <c:v>0.79004853507599571</c:v>
                </c:pt>
                <c:pt idx="106">
                  <c:v>0.78570594401496396</c:v>
                </c:pt>
                <c:pt idx="107">
                  <c:v>0.78135552725531676</c:v>
                </c:pt>
                <c:pt idx="108">
                  <c:v>0.77699885952812409</c:v>
                </c:pt>
                <c:pt idx="109">
                  <c:v>0.77263746239371989</c:v>
                </c:pt>
                <c:pt idx="110">
                  <c:v>0.76827280368872575</c:v>
                </c:pt>
                <c:pt idx="111">
                  <c:v>0.76390629722736214</c:v>
                </c:pt>
                <c:pt idx="112">
                  <c:v>0.75953930273674575</c:v>
                </c:pt>
                <c:pt idx="113">
                  <c:v>0.75517312600600606</c:v>
                </c:pt>
                <c:pt idx="114">
                  <c:v>0.75080901922938748</c:v>
                </c:pt>
                <c:pt idx="115">
                  <c:v>0.74644818152399939</c:v>
                </c:pt>
                <c:pt idx="116">
                  <c:v>0.74209175960352747</c:v>
                </c:pt>
                <c:pt idx="117">
                  <c:v>0.7377408485899779</c:v>
                </c:pt>
                <c:pt idx="118">
                  <c:v>0.73339649294637288</c:v>
                </c:pt>
                <c:pt idx="119">
                  <c:v>0.72905968751423855</c:v>
                </c:pt>
                <c:pt idx="120">
                  <c:v>0.72473137864068382</c:v>
                </c:pt>
                <c:pt idx="121">
                  <c:v>0.72041246538086634</c:v>
                </c:pt>
                <c:pt idx="122">
                  <c:v>0.71610380076264679</c:v>
                </c:pt>
                <c:pt idx="123">
                  <c:v>0.71180619310122939</c:v>
                </c:pt>
                <c:pt idx="124">
                  <c:v>0.70752040735259025</c:v>
                </c:pt>
                <c:pt idx="125">
                  <c:v>0.70324716649545382</c:v>
                </c:pt>
                <c:pt idx="126">
                  <c:v>0.69898715293252001</c:v>
                </c:pt>
                <c:pt idx="127">
                  <c:v>0.69474100990255339</c:v>
                </c:pt>
                <c:pt idx="128">
                  <c:v>0.69050934289579324</c:v>
                </c:pt>
                <c:pt idx="129">
                  <c:v>0.68629272106597572</c:v>
                </c:pt>
                <c:pt idx="130">
                  <c:v>0.68209167863301789</c:v>
                </c:pt>
                <c:pt idx="131">
                  <c:v>0.67790671627113686</c:v>
                </c:pt>
                <c:pt idx="132">
                  <c:v>0.67373830247785127</c:v>
                </c:pt>
                <c:pt idx="133">
                  <c:v>0.66958687491993407</c:v>
                </c:pt>
                <c:pt idx="134">
                  <c:v>0.66545284175295638</c:v>
                </c:pt>
                <c:pt idx="135">
                  <c:v>0.66133658291159581</c:v>
                </c:pt>
                <c:pt idx="136">
                  <c:v>0.65723845136835901</c:v>
                </c:pt>
                <c:pt idx="137">
                  <c:v>0.6531587743588102</c:v>
                </c:pt>
                <c:pt idx="138">
                  <c:v>0.6490978545717907</c:v>
                </c:pt>
                <c:pt idx="139">
                  <c:v>0.64505597130347492</c:v>
                </c:pt>
                <c:pt idx="140">
                  <c:v>0.64103338157442669</c:v>
                </c:pt>
                <c:pt idx="141">
                  <c:v>0.63703032120910541</c:v>
                </c:pt>
                <c:pt idx="142">
                  <c:v>0.63304700587752649</c:v>
                </c:pt>
                <c:pt idx="143">
                  <c:v>0.6290836320990022</c:v>
                </c:pt>
                <c:pt idx="144">
                  <c:v>0.62514037820808466</c:v>
                </c:pt>
                <c:pt idx="145">
                  <c:v>0.62121740528300751</c:v>
                </c:pt>
                <c:pt idx="146">
                  <c:v>0.61731485803706299</c:v>
                </c:pt>
                <c:pt idx="147">
                  <c:v>0.61343286567348321</c:v>
                </c:pt>
                <c:pt idx="148">
                  <c:v>0.60957154270449976</c:v>
                </c:pt>
                <c:pt idx="149">
                  <c:v>0.60573098973534223</c:v>
                </c:pt>
                <c:pt idx="150">
                  <c:v>0.6019112942140179</c:v>
                </c:pt>
                <c:pt idx="151">
                  <c:v>0.59811253114776253</c:v>
                </c:pt>
                <c:pt idx="152">
                  <c:v>0.59433476378711247</c:v>
                </c:pt>
                <c:pt idx="153">
                  <c:v>0.59057804427857585</c:v>
                </c:pt>
                <c:pt idx="154">
                  <c:v>0.58684241428690898</c:v>
                </c:pt>
                <c:pt idx="155">
                  <c:v>0.58312790558802174</c:v>
                </c:pt>
                <c:pt idx="156">
                  <c:v>0.57943454063354771</c:v>
                </c:pt>
                <c:pt idx="157">
                  <c:v>0.57576233308811298</c:v>
                </c:pt>
                <c:pt idx="158">
                  <c:v>0.57211128834033687</c:v>
                </c:pt>
                <c:pt idx="159">
                  <c:v>0.56848140398859492</c:v>
                </c:pt>
                <c:pt idx="160">
                  <c:v>0.56487267030255139</c:v>
                </c:pt>
                <c:pt idx="161">
                  <c:v>0.56128507066146616</c:v>
                </c:pt>
                <c:pt idx="162">
                  <c:v>0.55771858197024715</c:v>
                </c:pt>
                <c:pt idx="163">
                  <c:v>0.55417317505421526</c:v>
                </c:pt>
                <c:pt idx="164">
                  <c:v>0.55064881503350815</c:v>
                </c:pt>
                <c:pt idx="165">
                  <c:v>0.54714546167803535</c:v>
                </c:pt>
                <c:pt idx="166">
                  <c:v>0.54366306974386824</c:v>
                </c:pt>
                <c:pt idx="167">
                  <c:v>0.5402015892919193</c:v>
                </c:pt>
                <c:pt idx="168">
                  <c:v>0.53676096598973588</c:v>
                </c:pt>
                <c:pt idx="169">
                  <c:v>0.53334114139721256</c:v>
                </c:pt>
                <c:pt idx="170">
                  <c:v>0.52994205323698595</c:v>
                </c:pt>
                <c:pt idx="171">
                  <c:v>0.52656363565025865</c:v>
                </c:pt>
                <c:pt idx="172">
                  <c:v>0.52320581943876143</c:v>
                </c:pt>
                <c:pt idx="173">
                  <c:v>0.51986853229354058</c:v>
                </c:pt>
                <c:pt idx="174">
                  <c:v>0.51655169901122566</c:v>
                </c:pt>
                <c:pt idx="175">
                  <c:v>0.51325524169840608</c:v>
                </c:pt>
                <c:pt idx="176">
                  <c:v>0.50997907996472103</c:v>
                </c:pt>
                <c:pt idx="177">
                  <c:v>0.5067231311052357</c:v>
                </c:pt>
                <c:pt idx="178">
                  <c:v>0.50348731027265592</c:v>
                </c:pt>
                <c:pt idx="179">
                  <c:v>0.50027153063990604</c:v>
                </c:pt>
                <c:pt idx="180">
                  <c:v>0.49707570355357034</c:v>
                </c:pt>
                <c:pt idx="181">
                  <c:v>0.49389973867867815</c:v>
                </c:pt>
                <c:pt idx="182">
                  <c:v>0.49074354413528504</c:v>
                </c:pt>
                <c:pt idx="183">
                  <c:v>0.48760702662728572</c:v>
                </c:pt>
                <c:pt idx="184">
                  <c:v>0.48449009156387118</c:v>
                </c:pt>
                <c:pt idx="185">
                  <c:v>0.4813926431740202</c:v>
                </c:pt>
                <c:pt idx="186">
                  <c:v>0.47831458461440229</c:v>
                </c:pt>
                <c:pt idx="187">
                  <c:v>0.47525581807104356</c:v>
                </c:pt>
                <c:pt idx="188">
                  <c:v>0.47221624485509228</c:v>
                </c:pt>
                <c:pt idx="189">
                  <c:v>0.46919576549300618</c:v>
                </c:pt>
                <c:pt idx="190">
                  <c:v>0.46619427981146333</c:v>
                </c:pt>
                <c:pt idx="191">
                  <c:v>0.46321168701728405</c:v>
                </c:pt>
                <c:pt idx="192">
                  <c:v>0.46024788577263803</c:v>
                </c:pt>
                <c:pt idx="193">
                  <c:v>0.45730277426579469</c:v>
                </c:pt>
                <c:pt idx="194">
                  <c:v>0.45437625027766482</c:v>
                </c:pt>
                <c:pt idx="195">
                  <c:v>0.4514682112443596</c:v>
                </c:pt>
                <c:pt idx="196">
                  <c:v>0.4485785543159953</c:v>
                </c:pt>
                <c:pt idx="197">
                  <c:v>0.44570717641194624</c:v>
                </c:pt>
                <c:pt idx="198">
                  <c:v>0.44285397427274642</c:v>
                </c:pt>
                <c:pt idx="199">
                  <c:v>0.4400188445088245</c:v>
                </c:pt>
                <c:pt idx="200">
                  <c:v>0.43720168364625289</c:v>
                </c:pt>
                <c:pt idx="201">
                  <c:v>0.43440238816967286</c:v>
                </c:pt>
                <c:pt idx="202">
                  <c:v>0.43162085456255928</c:v>
                </c:pt>
                <c:pt idx="203">
                  <c:v>0.42885697934497102</c:v>
                </c:pt>
                <c:pt idx="204">
                  <c:v>0.42611065910893037</c:v>
                </c:pt>
              </c:numCache>
            </c:numRef>
          </c:xVal>
          <c:yVal>
            <c:numRef>
              <c:f>'1490'!$U$11:$U$215</c:f>
              <c:numCache>
                <c:formatCode>0.000000</c:formatCode>
                <c:ptCount val="205"/>
                <c:pt idx="0">
                  <c:v>0.28088044953541813</c:v>
                </c:pt>
                <c:pt idx="1">
                  <c:v>0.26487587397682283</c:v>
                </c:pt>
                <c:pt idx="2">
                  <c:v>0.23284947875452339</c:v>
                </c:pt>
                <c:pt idx="3">
                  <c:v>0.20105450079897913</c:v>
                </c:pt>
                <c:pt idx="4">
                  <c:v>0.18535571876725201</c:v>
                </c:pt>
                <c:pt idx="5">
                  <c:v>0.16985907807958561</c:v>
                </c:pt>
                <c:pt idx="6">
                  <c:v>0.15462378533859564</c:v>
                </c:pt>
                <c:pt idx="7">
                  <c:v>0.13971502554692478</c:v>
                </c:pt>
                <c:pt idx="8">
                  <c:v>0.12520415999378121</c:v>
                </c:pt>
                <c:pt idx="9">
                  <c:v>0.1111686838955027</c:v>
                </c:pt>
                <c:pt idx="10">
                  <c:v>0.10842586562215292</c:v>
                </c:pt>
                <c:pt idx="11">
                  <c:v>0.10570606647287149</c:v>
                </c:pt>
                <c:pt idx="12">
                  <c:v>0.10300998459995822</c:v>
                </c:pt>
                <c:pt idx="13">
                  <c:v>0.10033832492510274</c:v>
                </c:pt>
                <c:pt idx="14">
                  <c:v>9.7691798574220792E-2</c:v>
                </c:pt>
                <c:pt idx="15">
                  <c:v>9.5071122250380238E-2</c:v>
                </c:pt>
                <c:pt idx="16">
                  <c:v>9.2477017541309908E-2</c:v>
                </c:pt>
                <c:pt idx="17">
                  <c:v>8.9910210158022363E-2</c:v>
                </c:pt>
                <c:pt idx="18">
                  <c:v>8.7371429101162454E-2</c:v>
                </c:pt>
                <c:pt idx="19">
                  <c:v>8.4861405751674807E-2</c:v>
                </c:pt>
                <c:pt idx="20">
                  <c:v>8.2380872882641468E-2</c:v>
                </c:pt>
                <c:pt idx="21">
                  <c:v>7.9930563589220946E-2</c:v>
                </c:pt>
                <c:pt idx="22">
                  <c:v>7.7511210133897682E-2</c:v>
                </c:pt>
                <c:pt idx="23">
                  <c:v>7.5123542704527368E-2</c:v>
                </c:pt>
                <c:pt idx="24">
                  <c:v>7.276828808304095E-2</c:v>
                </c:pt>
                <c:pt idx="25">
                  <c:v>7.0446168223061115E-2</c:v>
                </c:pt>
                <c:pt idx="26">
                  <c:v>6.8157898735234715E-2</c:v>
                </c:pt>
                <c:pt idx="27">
                  <c:v>6.5904187279632306E-2</c:v>
                </c:pt>
                <c:pt idx="28">
                  <c:v>6.3685731865278011E-2</c:v>
                </c:pt>
                <c:pt idx="29">
                  <c:v>6.1503219057593102E-2</c:v>
                </c:pt>
                <c:pt idx="30">
                  <c:v>5.9357322095430369E-2</c:v>
                </c:pt>
                <c:pt idx="31">
                  <c:v>5.7248698920305784E-2</c:v>
                </c:pt>
                <c:pt idx="32">
                  <c:v>5.5177990121479031E-2</c:v>
                </c:pt>
                <c:pt idx="33">
                  <c:v>5.3145816801679971E-2</c:v>
                </c:pt>
                <c:pt idx="34">
                  <c:v>5.1152778369495229E-2</c:v>
                </c:pt>
                <c:pt idx="35">
                  <c:v>4.9199450265750025E-2</c:v>
                </c:pt>
                <c:pt idx="36">
                  <c:v>4.7286381632582898E-2</c:v>
                </c:pt>
                <c:pt idx="37">
                  <c:v>4.5414092935382074E-2</c:v>
                </c:pt>
                <c:pt idx="38">
                  <c:v>4.358307354922987E-2</c:v>
                </c:pt>
                <c:pt idx="39">
                  <c:v>4.1793779323029745E-2</c:v>
                </c:pt>
                <c:pt idx="40">
                  <c:v>4.0046630136039735E-2</c:v>
                </c:pt>
                <c:pt idx="41">
                  <c:v>3.8342007463026039E-2</c:v>
                </c:pt>
                <c:pt idx="42">
                  <c:v>3.6680251965758706E-2</c:v>
                </c:pt>
                <c:pt idx="43">
                  <c:v>3.5061661129951308E-2</c:v>
                </c:pt>
                <c:pt idx="44">
                  <c:v>3.348648696804532E-2</c:v>
                </c:pt>
                <c:pt idx="45">
                  <c:v>3.1954933809386979E-2</c:v>
                </c:pt>
                <c:pt idx="46">
                  <c:v>3.0467156200306007E-2</c:v>
                </c:pt>
                <c:pt idx="47">
                  <c:v>2.9023256937346815E-2</c:v>
                </c:pt>
                <c:pt idx="48">
                  <c:v>2.7623285257377624E-2</c:v>
                </c:pt>
                <c:pt idx="49">
                  <c:v>2.6267235208477024E-2</c:v>
                </c:pt>
                <c:pt idx="50">
                  <c:v>2.4955044225345217E-2</c:v>
                </c:pt>
                <c:pt idx="51">
                  <c:v>2.3686591932442758E-2</c:v>
                </c:pt>
                <c:pt idx="52">
                  <c:v>2.246169919714491E-2</c:v>
                </c:pt>
                <c:pt idx="53">
                  <c:v>2.1280127453848451E-2</c:v>
                </c:pt>
                <c:pt idx="54">
                  <c:v>2.0141578318199217E-2</c:v>
                </c:pt>
                <c:pt idx="55">
                  <c:v>1.9045693508393639E-2</c:v>
                </c:pt>
                <c:pt idx="56">
                  <c:v>1.7992055087889855E-2</c:v>
                </c:pt>
                <c:pt idx="57">
                  <c:v>1.6980186040810731E-2</c:v>
                </c:pt>
                <c:pt idx="58">
                  <c:v>1.6009551187922345E-2</c:v>
                </c:pt>
                <c:pt idx="59">
                  <c:v>1.5079558447314683E-2</c:v>
                </c:pt>
                <c:pt idx="60">
                  <c:v>1.4189560439900814E-2</c:v>
                </c:pt>
                <c:pt idx="61">
                  <c:v>1.3338856435612117E-2</c:v>
                </c:pt>
                <c:pt idx="62">
                  <c:v>1.2526694631808411E-2</c:v>
                </c:pt>
                <c:pt idx="63">
                  <c:v>1.1752274751011621E-2</c:v>
                </c:pt>
                <c:pt idx="64">
                  <c:v>1.1014750940704112E-2</c:v>
                </c:pt>
                <c:pt idx="65">
                  <c:v>1.0313234953713758E-2</c:v>
                </c:pt>
                <c:pt idx="66">
                  <c:v>9.6467995837135213E-3</c:v>
                </c:pt>
                <c:pt idx="67">
                  <c:v>9.0144823267153847E-3</c:v>
                </c:pt>
                <c:pt idx="68">
                  <c:v>8.4152892361967456E-3</c:v>
                </c:pt>
                <c:pt idx="69">
                  <c:v>7.8481989367661983E-3</c:v>
                </c:pt>
                <c:pt idx="70">
                  <c:v>7.3121667591081012E-3</c:v>
                </c:pt>
                <c:pt idx="71">
                  <c:v>6.8061289574027212E-3</c:v>
                </c:pt>
                <c:pt idx="72">
                  <c:v>6.3290069695401841E-3</c:v>
                </c:pt>
                <c:pt idx="73">
                  <c:v>5.8797116802471877E-3</c:v>
                </c:pt>
                <c:pt idx="74">
                  <c:v>5.4571476477342836E-3</c:v>
                </c:pt>
                <c:pt idx="75">
                  <c:v>5.0602172556270001E-3</c:v>
                </c:pt>
                <c:pt idx="76">
                  <c:v>4.6878247537342262E-3</c:v>
                </c:pt>
                <c:pt idx="77">
                  <c:v>4.3388801535805717E-3</c:v>
                </c:pt>
                <c:pt idx="78">
                  <c:v>4.0123029475194099E-3</c:v>
                </c:pt>
                <c:pt idx="79">
                  <c:v>3.7070256235730331E-3</c:v>
                </c:pt>
                <c:pt idx="80">
                  <c:v>3.421996951827311E-3</c:v>
                </c:pt>
                <c:pt idx="81">
                  <c:v>3.1561850221483996E-3</c:v>
                </c:pt>
                <c:pt idx="82">
                  <c:v>2.9085800170917681E-3</c:v>
                </c:pt>
                <c:pt idx="83">
                  <c:v>2.6781967080414712E-3</c:v>
                </c:pt>
                <c:pt idx="84">
                  <c:v>2.4640766667619967E-3</c:v>
                </c:pt>
                <c:pt idx="85">
                  <c:v>2.2652901885748503E-3</c:v>
                </c:pt>
                <c:pt idx="86">
                  <c:v>2.080937927213916E-3</c:v>
                </c:pt>
                <c:pt idx="87">
                  <c:v>1.9101522449976541E-3</c:v>
                </c:pt>
                <c:pt idx="88">
                  <c:v>1.7520982852274379E-3</c:v>
                </c:pt>
                <c:pt idx="89">
                  <c:v>1.6059747766369859E-3</c:v>
                </c:pt>
                <c:pt idx="90">
                  <c:v>1.4710145822459907E-3</c:v>
                </c:pt>
                <c:pt idx="91">
                  <c:v>1.3464850070951404E-3</c:v>
                </c:pt>
                <c:pt idx="92">
                  <c:v>1.2316878810516079E-3</c:v>
                </c:pt>
                <c:pt idx="93">
                  <c:v>1.125959434179922E-3</c:v>
                </c:pt>
                <c:pt idx="94">
                  <c:v>1.0286699830849015E-3</c:v>
                </c:pt>
                <c:pt idx="95">
                  <c:v>9.3922344717456831E-4</c:v>
                </c:pt>
                <c:pt idx="96">
                  <c:v>8.5705671398886524E-4</c:v>
                </c:pt>
                <c:pt idx="97">
                  <c:v>7.8163887262867643E-4</c:v>
                </c:pt>
                <c:pt idx="98">
                  <c:v>7.1247033393490489E-4</c:v>
                </c:pt>
                <c:pt idx="99">
                  <c:v>6.4908185544850069E-4</c:v>
                </c:pt>
                <c:pt idx="100">
                  <c:v>5.9103348836797652E-4</c:v>
                </c:pt>
                <c:pt idx="101">
                  <c:v>5.379134627493679E-4</c:v>
                </c:pt>
                <c:pt idx="102">
                  <c:v>4.8933702610287177E-4</c:v>
                </c:pt>
                <c:pt idx="103">
                  <c:v>4.4494524936345374E-4</c:v>
                </c:pt>
                <c:pt idx="104">
                  <c:v>4.0440381298340955E-4</c:v>
                </c:pt>
                <c:pt idx="105">
                  <c:v>3.6740178463976972E-4</c:v>
                </c:pt>
                <c:pt idx="106">
                  <c:v>3.3365039879502907E-4</c:v>
                </c:pt>
                <c:pt idx="107">
                  <c:v>3.0288184711647383E-4</c:v>
                </c:pt>
                <c:pt idx="108">
                  <c:v>2.7484808756540481E-4</c:v>
                </c:pt>
                <c:pt idx="109">
                  <c:v>2.4931967882736846E-4</c:v>
                </c:pt>
                <c:pt idx="110">
                  <c:v>2.2608464567866021E-4</c:v>
                </c:pt>
                <c:pt idx="111">
                  <c:v>2.049473798815807E-4</c:v>
                </c:pt>
                <c:pt idx="112">
                  <c:v>1.8572758027604136E-4</c:v>
                </c:pt>
                <c:pt idx="113">
                  <c:v>1.6825923489157112E-4</c:v>
                </c:pt>
                <c:pt idx="114">
                  <c:v>1.5238964714244183E-4</c:v>
                </c:pt>
                <c:pt idx="115">
                  <c:v>1.3797850748862653E-4</c:v>
                </c:pt>
                <c:pt idx="116">
                  <c:v>1.248970113450267E-4</c:v>
                </c:pt>
                <c:pt idx="117">
                  <c:v>1.1302702349701877E-4</c:v>
                </c:pt>
                <c:pt idx="118">
                  <c:v>1.0226028882839253E-4</c:v>
                </c:pt>
                <c:pt idx="119">
                  <c:v>9.2497688783163662E-5</c:v>
                </c:pt>
                <c:pt idx="120">
                  <c:v>8.3648542660595234E-5</c:v>
                </c:pt>
                <c:pt idx="121">
                  <c:v>7.5629952577923663E-5</c:v>
                </c:pt>
                <c:pt idx="122">
                  <c:v>6.8366190722025943E-5</c:v>
                </c:pt>
                <c:pt idx="123">
                  <c:v>6.1788127344708114E-5</c:v>
                </c:pt>
                <c:pt idx="124">
                  <c:v>5.5832697830938945E-5</c:v>
                </c:pt>
                <c:pt idx="125">
                  <c:v>5.0442407080365032E-5</c:v>
                </c:pt>
                <c:pt idx="126">
                  <c:v>4.5564869385176466E-5</c:v>
                </c:pt>
                <c:pt idx="127">
                  <c:v>4.115238195735717E-5</c:v>
                </c:pt>
                <c:pt idx="128">
                  <c:v>3.7161530251657543E-5</c:v>
                </c:pt>
                <c:pt idx="129">
                  <c:v>3.3552823243407824E-5</c:v>
                </c:pt>
                <c:pt idx="130">
                  <c:v>3.0290356849390775E-5</c:v>
                </c:pt>
                <c:pt idx="131">
                  <c:v>2.7341503722222978E-5</c:v>
                </c:pt>
                <c:pt idx="132">
                  <c:v>2.467662770155758E-5</c:v>
                </c:pt>
                <c:pt idx="133">
                  <c:v>2.2268821266431977E-5</c:v>
                </c:pt>
                <c:pt idx="134">
                  <c:v>2.0093664400279055E-5</c:v>
                </c:pt>
                <c:pt idx="135">
                  <c:v>1.8129003351668453E-5</c:v>
                </c:pt>
                <c:pt idx="136">
                  <c:v>1.6354747848202411E-5</c:v>
                </c:pt>
                <c:pt idx="137">
                  <c:v>1.4752685396974052E-5</c:v>
                </c:pt>
                <c:pt idx="138">
                  <c:v>1.330631138132264E-5</c:v>
                </c:pt>
                <c:pt idx="139">
                  <c:v>1.2000673739592462E-5</c:v>
                </c:pt>
                <c:pt idx="140">
                  <c:v>1.0822231086339159E-5</c:v>
                </c:pt>
                <c:pt idx="141">
                  <c:v>9.7587232093750993E-6</c:v>
                </c:pt>
                <c:pt idx="142">
                  <c:v>8.799052946797105E-6</c:v>
                </c:pt>
                <c:pt idx="143">
                  <c:v>7.9331785162311164E-6</c:v>
                </c:pt>
                <c:pt idx="144">
                  <c:v>7.1520154337916834E-6</c:v>
                </c:pt>
                <c:pt idx="145">
                  <c:v>6.4473472224631979E-6</c:v>
                </c:pt>
                <c:pt idx="146">
                  <c:v>5.8117441686599097E-6</c:v>
                </c:pt>
                <c:pt idx="147">
                  <c:v>5.238489441563631E-6</c:v>
                </c:pt>
                <c:pt idx="148">
                  <c:v>4.7215119424477661E-6</c:v>
                </c:pt>
                <c:pt idx="149">
                  <c:v>4.2553253006310087E-6</c:v>
                </c:pt>
                <c:pt idx="150">
                  <c:v>3.834972478987997E-6</c:v>
                </c:pt>
                <c:pt idx="151">
                  <c:v>3.4559754952012518E-6</c:v>
                </c:pt>
                <c:pt idx="152">
                  <c:v>3.1142898052314913E-6</c:v>
                </c:pt>
                <c:pt idx="153">
                  <c:v>2.8062629329756421E-6</c:v>
                </c:pt>
                <c:pt idx="154">
                  <c:v>2.5285969648445145E-6</c:v>
                </c:pt>
                <c:pt idx="155">
                  <c:v>2.2783145602225513E-6</c:v>
                </c:pt>
                <c:pt idx="156">
                  <c:v>2.0527281585531677E-6</c:v>
                </c:pt>
                <c:pt idx="157">
                  <c:v>1.8494120912917706E-6</c:v>
                </c:pt>
                <c:pt idx="158">
                  <c:v>1.666177332314616E-6</c:v>
                </c:pt>
                <c:pt idx="159">
                  <c:v>1.5010486437112956E-6</c:v>
                </c:pt>
                <c:pt idx="160">
                  <c:v>1.3522438953280148E-6</c:v>
                </c:pt>
                <c:pt idx="161">
                  <c:v>1.2181553561290087E-6</c:v>
                </c:pt>
                <c:pt idx="162">
                  <c:v>1.0973327735065457E-6</c:v>
                </c:pt>
                <c:pt idx="163">
                  <c:v>9.884680732115495E-7</c:v>
                </c:pt>
                <c:pt idx="164">
                  <c:v>8.9038152773277179E-7</c:v>
                </c:pt>
                <c:pt idx="165">
                  <c:v>8.0200925479010621E-7</c:v>
                </c:pt>
                <c:pt idx="166">
                  <c:v>7.2239192027295094E-7</c:v>
                </c:pt>
                <c:pt idx="167">
                  <c:v>6.5066453149398512E-7</c:v>
                </c:pt>
                <c:pt idx="168">
                  <c:v>5.860472171749257E-7</c:v>
                </c:pt>
                <c:pt idx="169">
                  <c:v>5.2783690017618685E-7</c:v>
                </c:pt>
                <c:pt idx="170">
                  <c:v>4.7539977773603263E-7</c:v>
                </c:pt>
                <c:pt idx="171">
                  <c:v>4.281645319452251E-7</c:v>
                </c:pt>
                <c:pt idx="172">
                  <c:v>3.8561620043007596E-7</c:v>
                </c:pt>
                <c:pt idx="173">
                  <c:v>3.4729064380212393E-7</c:v>
                </c:pt>
                <c:pt idx="174">
                  <c:v>3.1276955242077005E-7</c:v>
                </c:pt>
                <c:pt idx="175">
                  <c:v>2.8167594045031533E-7</c:v>
                </c:pt>
                <c:pt idx="176">
                  <c:v>2.5367008013394338E-7</c:v>
                </c:pt>
                <c:pt idx="177">
                  <c:v>2.2844583368022377E-7</c:v>
                </c:pt>
                <c:pt idx="178">
                  <c:v>2.0572734422801556E-7</c:v>
                </c:pt>
                <c:pt idx="179">
                  <c:v>1.8526605103508105E-7</c:v>
                </c:pt>
                <c:pt idx="180">
                  <c:v>1.6683799737917132E-7</c:v>
                </c:pt>
                <c:pt idx="181">
                  <c:v>1.5024140268208983E-7</c:v>
                </c:pt>
                <c:pt idx="182">
                  <c:v>1.3529447311301165E-7</c:v>
                </c:pt>
                <c:pt idx="183">
                  <c:v>1.2183342740345544E-7</c:v>
                </c:pt>
                <c:pt idx="184">
                  <c:v>1.0971071685860233E-7</c:v>
                </c:pt>
                <c:pt idx="185">
                  <c:v>9.8793420576440905E-8</c:v>
                </c:pt>
                <c:pt idx="186">
                  <c:v>8.8961798730463844E-8</c:v>
                </c:pt>
                <c:pt idx="187">
                  <c:v>8.0107988432225403E-8</c:v>
                </c:pt>
                <c:pt idx="188">
                  <c:v>7.2134828194991063E-8</c:v>
                </c:pt>
                <c:pt idx="189">
                  <c:v>6.4954798380127327E-8</c:v>
                </c:pt>
                <c:pt idx="190">
                  <c:v>5.8489066235409491E-8</c:v>
                </c:pt>
                <c:pt idx="191">
                  <c:v>5.2666625247905276E-8</c:v>
                </c:pt>
                <c:pt idx="192">
                  <c:v>4.7423519534136022E-8</c:v>
                </c:pt>
                <c:pt idx="193">
                  <c:v>4.2702144899895089E-8</c:v>
                </c:pt>
                <c:pt idx="194">
                  <c:v>3.8450619019111339E-8</c:v>
                </c:pt>
                <c:pt idx="195">
                  <c:v>3.4622213920690796E-8</c:v>
                </c:pt>
                <c:pt idx="196">
                  <c:v>3.1174844640362688E-8</c:v>
                </c:pt>
                <c:pt idx="197">
                  <c:v>2.8070608496921442E-8</c:v>
                </c:pt>
                <c:pt idx="198">
                  <c:v>2.5275369996263703E-8</c:v>
                </c:pt>
                <c:pt idx="199">
                  <c:v>2.275838685717995E-8</c:v>
                </c:pt>
                <c:pt idx="200">
                  <c:v>2.0491973096789919E-8</c:v>
                </c:pt>
                <c:pt idx="201">
                  <c:v>1.8451195512383491E-8</c:v>
                </c:pt>
                <c:pt idx="202">
                  <c:v>1.6613600257296816E-8</c:v>
                </c:pt>
                <c:pt idx="203">
                  <c:v>1.4958966534504932E-8</c:v>
                </c:pt>
                <c:pt idx="204">
                  <c:v>1.346908472370804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90'!$S$11:$S$215</c:f>
              <c:numCache>
                <c:formatCode>0.000</c:formatCode>
                <c:ptCount val="205"/>
                <c:pt idx="0">
                  <c:v>0.99959659980501658</c:v>
                </c:pt>
                <c:pt idx="1">
                  <c:v>0.99939328467093624</c:v>
                </c:pt>
                <c:pt idx="2">
                  <c:v>0.99871116247334324</c:v>
                </c:pt>
                <c:pt idx="3">
                  <c:v>0.99746411564742399</c:v>
                </c:pt>
                <c:pt idx="4">
                  <c:v>0.99653513663708515</c:v>
                </c:pt>
                <c:pt idx="5">
                  <c:v>0.99534238060651103</c:v>
                </c:pt>
                <c:pt idx="6">
                  <c:v>0.99383500470283492</c:v>
                </c:pt>
                <c:pt idx="7">
                  <c:v>0.99195839523792495</c:v>
                </c:pt>
                <c:pt idx="8">
                  <c:v>0.98965510764398701</c:v>
                </c:pt>
                <c:pt idx="9">
                  <c:v>0.98686599366504402</c:v>
                </c:pt>
                <c:pt idx="10">
                  <c:v>0.98624462109452982</c:v>
                </c:pt>
                <c:pt idx="11">
                  <c:v>0.985600954461338</c:v>
                </c:pt>
                <c:pt idx="12">
                  <c:v>0.98493452086049749</c:v>
                </c:pt>
                <c:pt idx="13">
                  <c:v>0.98424484977560978</c:v>
                </c:pt>
                <c:pt idx="14">
                  <c:v>0.98353147353205328</c:v>
                </c:pt>
                <c:pt idx="15">
                  <c:v>0.98279392775042995</c:v>
                </c:pt>
                <c:pt idx="16">
                  <c:v>0.98203175179951119</c:v>
                </c:pt>
                <c:pt idx="17">
                  <c:v>0.98124448924794649</c:v>
                </c:pt>
                <c:pt idx="18">
                  <c:v>0.98043168831400429</c:v>
                </c:pt>
                <c:pt idx="19">
                  <c:v>0.97959290231262075</c:v>
                </c:pt>
                <c:pt idx="20">
                  <c:v>0.97872769009904348</c:v>
                </c:pt>
                <c:pt idx="21">
                  <c:v>0.97783561650836803</c:v>
                </c:pt>
                <c:pt idx="22">
                  <c:v>0.97691625279027694</c:v>
                </c:pt>
                <c:pt idx="23">
                  <c:v>0.97596917703830599</c:v>
                </c:pt>
                <c:pt idx="24">
                  <c:v>0.97499397461297954</c:v>
                </c:pt>
                <c:pt idx="25">
                  <c:v>0.97399023855817013</c:v>
                </c:pt>
                <c:pt idx="26">
                  <c:v>0.97295757001006011</c:v>
                </c:pt>
                <c:pt idx="27">
                  <c:v>0.97189557859809961</c:v>
                </c:pt>
                <c:pt idx="28">
                  <c:v>0.97080388283737806</c:v>
                </c:pt>
                <c:pt idx="29">
                  <c:v>0.9696821105118455</c:v>
                </c:pt>
                <c:pt idx="30">
                  <c:v>0.96852989904784725</c:v>
                </c:pt>
                <c:pt idx="31">
                  <c:v>0.96734689587745237</c:v>
                </c:pt>
                <c:pt idx="32">
                  <c:v>0.96613275879108784</c:v>
                </c:pt>
                <c:pt idx="33">
                  <c:v>0.96488715627901123</c:v>
                </c:pt>
                <c:pt idx="34">
                  <c:v>0.96360976786118069</c:v>
                </c:pt>
                <c:pt idx="35">
                  <c:v>0.96230028440510973</c:v>
                </c:pt>
                <c:pt idx="36">
                  <c:v>0.96095840843131719</c:v>
                </c:pt>
                <c:pt idx="37">
                  <c:v>0.95958385440601568</c:v>
                </c:pt>
                <c:pt idx="38">
                  <c:v>0.95817634902070226</c:v>
                </c:pt>
                <c:pt idx="39">
                  <c:v>0.95673563145834906</c:v>
                </c:pt>
                <c:pt idx="40">
                  <c:v>0.9552614536459153</c:v>
                </c:pt>
                <c:pt idx="41">
                  <c:v>0.95375358049293191</c:v>
                </c:pt>
                <c:pt idx="42">
                  <c:v>0.95221179011593826</c:v>
                </c:pt>
                <c:pt idx="43">
                  <c:v>0.95063587404857619</c:v>
                </c:pt>
                <c:pt idx="44">
                  <c:v>0.94902563743717616</c:v>
                </c:pt>
                <c:pt idx="45">
                  <c:v>0.94738089922169921</c:v>
                </c:pt>
                <c:pt idx="46">
                  <c:v>0.94570149230191902</c:v>
                </c:pt>
                <c:pt idx="47">
                  <c:v>0.94398726368876618</c:v>
                </c:pt>
                <c:pt idx="48">
                  <c:v>0.94223807464077158</c:v>
                </c:pt>
                <c:pt idx="49">
                  <c:v>0.94045380078558027</c:v>
                </c:pt>
                <c:pt idx="50">
                  <c:v>0.93863433222652937</c:v>
                </c:pt>
                <c:pt idx="51">
                  <c:v>0.9367795736343083</c:v>
                </c:pt>
                <c:pt idx="52">
                  <c:v>0.9348894443237451</c:v>
                </c:pt>
                <c:pt idx="53">
                  <c:v>0.93296387831578675</c:v>
                </c:pt>
                <c:pt idx="54">
                  <c:v>0.93100282438476156</c:v>
                </c:pt>
                <c:pt idx="55">
                  <c:v>0.92900624609103921</c:v>
                </c:pt>
                <c:pt idx="56">
                  <c:v>0.92697412179922045</c:v>
                </c:pt>
                <c:pt idx="57">
                  <c:v>0.92490644468201277</c:v>
                </c:pt>
                <c:pt idx="58">
                  <c:v>0.92280322270996629</c:v>
                </c:pt>
                <c:pt idx="59">
                  <c:v>0.92066447862726564</c:v>
                </c:pt>
                <c:pt idx="60">
                  <c:v>0.91849024991379025</c:v>
                </c:pt>
                <c:pt idx="61">
                  <c:v>0.91628058873367191</c:v>
                </c:pt>
                <c:pt idx="62">
                  <c:v>0.91403556187059976</c:v>
                </c:pt>
                <c:pt idx="63">
                  <c:v>0.91175525065013296</c:v>
                </c:pt>
                <c:pt idx="64">
                  <c:v>0.90943975084930018</c:v>
                </c:pt>
                <c:pt idx="65">
                  <c:v>0.90708917259377653</c:v>
                </c:pt>
                <c:pt idx="66">
                  <c:v>0.90470364024294492</c:v>
                </c:pt>
                <c:pt idx="67">
                  <c:v>0.90228329226315629</c:v>
                </c:pt>
                <c:pt idx="68">
                  <c:v>0.89982828108951918</c:v>
                </c:pt>
                <c:pt idx="69">
                  <c:v>0.89733877297655495</c:v>
                </c:pt>
                <c:pt idx="70">
                  <c:v>0.89481494783807081</c:v>
                </c:pt>
                <c:pt idx="71">
                  <c:v>0.89225699907660172</c:v>
                </c:pt>
                <c:pt idx="72">
                  <c:v>0.88966513340279196</c:v>
                </c:pt>
                <c:pt idx="73">
                  <c:v>0.88703957064508199</c:v>
                </c:pt>
                <c:pt idx="74">
                  <c:v>0.88438054355008244</c:v>
                </c:pt>
                <c:pt idx="75">
                  <c:v>0.88168829757401435</c:v>
                </c:pt>
                <c:pt idx="76">
                  <c:v>0.87896309066560541</c:v>
                </c:pt>
                <c:pt idx="77">
                  <c:v>0.87620519304083</c:v>
                </c:pt>
                <c:pt idx="78">
                  <c:v>0.87341488694988823</c:v>
                </c:pt>
                <c:pt idx="79">
                  <c:v>0.87059246643681742</c:v>
                </c:pt>
                <c:pt idx="80">
                  <c:v>0.86773823709213493</c:v>
                </c:pt>
                <c:pt idx="81">
                  <c:v>0.86485251579890499</c:v>
                </c:pt>
                <c:pt idx="82">
                  <c:v>0.86193563047263289</c:v>
                </c:pt>
                <c:pt idx="83">
                  <c:v>0.85898791979537514</c:v>
                </c:pt>
                <c:pt idx="84">
                  <c:v>0.85600973294446581</c:v>
                </c:pt>
                <c:pt idx="85">
                  <c:v>0.85300142931624856</c:v>
                </c:pt>
                <c:pt idx="86">
                  <c:v>0.84996337824520563</c:v>
                </c:pt>
                <c:pt idx="87">
                  <c:v>0.84689595871886925</c:v>
                </c:pt>
                <c:pt idx="88">
                  <c:v>0.84379955908889825</c:v>
                </c:pt>
                <c:pt idx="89">
                  <c:v>0.84067457677870017</c:v>
                </c:pt>
                <c:pt idx="90">
                  <c:v>0.8375214179879682</c:v>
                </c:pt>
                <c:pt idx="91">
                  <c:v>0.83434049739450766</c:v>
                </c:pt>
                <c:pt idx="92">
                  <c:v>0.83113223785370771</c:v>
                </c:pt>
                <c:pt idx="93">
                  <c:v>0.82789707009602043</c:v>
                </c:pt>
                <c:pt idx="94">
                  <c:v>0.82463543242279469</c:v>
                </c:pt>
                <c:pt idx="95">
                  <c:v>0.82134777040080786</c:v>
                </c:pt>
                <c:pt idx="96">
                  <c:v>0.81803453655583303</c:v>
                </c:pt>
                <c:pt idx="97">
                  <c:v>0.81469619006556826</c:v>
                </c:pt>
                <c:pt idx="98">
                  <c:v>0.81133319645225122</c:v>
                </c:pt>
                <c:pt idx="99">
                  <c:v>0.80794602727526865</c:v>
                </c:pt>
                <c:pt idx="100">
                  <c:v>0.80453515982406998</c:v>
                </c:pt>
                <c:pt idx="101">
                  <c:v>0.80110107681167497</c:v>
                </c:pt>
                <c:pt idx="102">
                  <c:v>0.79764426606906924</c:v>
                </c:pt>
                <c:pt idx="103">
                  <c:v>0.79416522024076142</c:v>
                </c:pt>
                <c:pt idx="104">
                  <c:v>0.7906644364817752</c:v>
                </c:pt>
                <c:pt idx="105">
                  <c:v>0.7871424161563334</c:v>
                </c:pt>
                <c:pt idx="106">
                  <c:v>0.78359966453849017</c:v>
                </c:pt>
                <c:pt idx="107">
                  <c:v>0.78003669051494895</c:v>
                </c:pt>
                <c:pt idx="108">
                  <c:v>0.77645400629030192</c:v>
                </c:pt>
                <c:pt idx="109">
                  <c:v>0.77285212709491502</c:v>
                </c:pt>
                <c:pt idx="110">
                  <c:v>0.76923157089567029</c:v>
                </c:pt>
                <c:pt idx="111">
                  <c:v>0.76559285810977351</c:v>
                </c:pt>
                <c:pt idx="112">
                  <c:v>0.76193651132182105</c:v>
                </c:pt>
                <c:pt idx="113">
                  <c:v>0.75826305500431201</c:v>
                </c:pt>
                <c:pt idx="114">
                  <c:v>0.75457301524178366</c:v>
                </c:pt>
                <c:pt idx="115">
                  <c:v>0.75086691945873973</c:v>
                </c:pt>
                <c:pt idx="116">
                  <c:v>0.74714529615152481</c:v>
                </c:pt>
                <c:pt idx="117">
                  <c:v>0.74340867462430071</c:v>
                </c:pt>
                <c:pt idx="118">
                  <c:v>0.73965758472926169</c:v>
                </c:pt>
                <c:pt idx="119">
                  <c:v>0.73589255661122221</c:v>
                </c:pt>
                <c:pt idx="120">
                  <c:v>0.73211412045669888</c:v>
                </c:pt>
                <c:pt idx="121">
                  <c:v>0.72832280624760282</c:v>
                </c:pt>
                <c:pt idx="122">
                  <c:v>0.72451914351964652</c:v>
                </c:pt>
                <c:pt idx="123">
                  <c:v>0.72070366112556461</c:v>
                </c:pt>
                <c:pt idx="124">
                  <c:v>0.71687688700323704</c:v>
                </c:pt>
                <c:pt idx="125">
                  <c:v>0.71303934794879698</c:v>
                </c:pt>
                <c:pt idx="126">
                  <c:v>0.70919156939479588</c:v>
                </c:pt>
                <c:pt idx="127">
                  <c:v>0.70533407519349334</c:v>
                </c:pt>
                <c:pt idx="128">
                  <c:v>0.70146738740532877</c:v>
                </c:pt>
                <c:pt idx="129">
                  <c:v>0.69759202609262583</c:v>
                </c:pt>
                <c:pt idx="130">
                  <c:v>0.69370850911857773</c:v>
                </c:pt>
                <c:pt idx="131">
                  <c:v>0.68981735195154281</c:v>
                </c:pt>
                <c:pt idx="132">
                  <c:v>0.68591906747468823</c:v>
                </c:pt>
                <c:pt idx="133">
                  <c:v>0.6820141658010026</c:v>
                </c:pt>
                <c:pt idx="134">
                  <c:v>0.67810315409369348</c:v>
                </c:pt>
                <c:pt idx="135">
                  <c:v>0.67418653639198389</c:v>
                </c:pt>
                <c:pt idx="136">
                  <c:v>0.67026481344231215</c:v>
                </c:pt>
                <c:pt idx="137">
                  <c:v>0.66633848253493366</c:v>
                </c:pt>
                <c:pt idx="138">
                  <c:v>0.6624080373459208</c:v>
                </c:pt>
                <c:pt idx="139">
                  <c:v>0.65847396778454814</c:v>
                </c:pt>
                <c:pt idx="140">
                  <c:v>0.65453675984604698</c:v>
                </c:pt>
                <c:pt idx="141">
                  <c:v>0.65059689546970911</c:v>
                </c:pt>
                <c:pt idx="142">
                  <c:v>0.64665485240231257</c:v>
                </c:pt>
                <c:pt idx="143">
                  <c:v>0.64271110406683796</c:v>
                </c:pt>
                <c:pt idx="144">
                  <c:v>0.63876611943644479</c:v>
                </c:pt>
                <c:pt idx="145">
                  <c:v>0.63482036291366328</c:v>
                </c:pt>
                <c:pt idx="146">
                  <c:v>0.63087429421476338</c:v>
                </c:pt>
                <c:pt idx="147">
                  <c:v>0.62692836825925169</c:v>
                </c:pt>
                <c:pt idx="148">
                  <c:v>0.62298303506444741</c:v>
                </c:pt>
                <c:pt idx="149">
                  <c:v>0.61903873964508416</c:v>
                </c:pt>
                <c:pt idx="150">
                  <c:v>0.61509592191787998</c:v>
                </c:pt>
                <c:pt idx="151">
                  <c:v>0.61115501661101534</c:v>
                </c:pt>
                <c:pt idx="152">
                  <c:v>0.60721645317846107</c:v>
                </c:pt>
                <c:pt idx="153">
                  <c:v>0.60328065571908418</c:v>
                </c:pt>
                <c:pt idx="154">
                  <c:v>0.59934804290047072</c:v>
                </c:pt>
                <c:pt idx="155">
                  <c:v>0.59541902788739121</c:v>
                </c:pt>
                <c:pt idx="156">
                  <c:v>0.59149401827483972</c:v>
                </c:pt>
                <c:pt idx="157">
                  <c:v>0.58757341602557123</c:v>
                </c:pt>
                <c:pt idx="158">
                  <c:v>0.58365761741206112</c:v>
                </c:pt>
                <c:pt idx="159">
                  <c:v>0.57974701296281161</c:v>
                </c:pt>
                <c:pt idx="160">
                  <c:v>0.57584198741292392</c:v>
                </c:pt>
                <c:pt idx="161">
                  <c:v>0.57194291965885746</c:v>
                </c:pt>
                <c:pt idx="162">
                  <c:v>0.56805018271729391</c:v>
                </c:pt>
                <c:pt idx="163">
                  <c:v>0.56416414368802359</c:v>
                </c:pt>
                <c:pt idx="164">
                  <c:v>0.56028516372077142</c:v>
                </c:pt>
                <c:pt idx="165">
                  <c:v>0.55641359798587753</c:v>
                </c:pt>
                <c:pt idx="166">
                  <c:v>0.55254979564874673</c:v>
                </c:pt>
                <c:pt idx="167">
                  <c:v>0.54869409984798401</c:v>
                </c:pt>
                <c:pt idx="168">
                  <c:v>0.54484684767712555</c:v>
                </c:pt>
                <c:pt idx="169">
                  <c:v>0.54100837016988423</c:v>
                </c:pt>
                <c:pt idx="170">
                  <c:v>0.53717899228881705</c:v>
                </c:pt>
                <c:pt idx="171">
                  <c:v>0.53335903291733322</c:v>
                </c:pt>
                <c:pt idx="172">
                  <c:v>0.52954880485495204</c:v>
                </c:pt>
                <c:pt idx="173">
                  <c:v>0.52574861481572532</c:v>
                </c:pt>
                <c:pt idx="174">
                  <c:v>0.52195876342973757</c:v>
                </c:pt>
                <c:pt idx="175">
                  <c:v>0.51817954524759702</c:v>
                </c:pt>
                <c:pt idx="176">
                  <c:v>0.51441124874783184</c:v>
                </c:pt>
                <c:pt idx="177">
                  <c:v>0.51065415634710565</c:v>
                </c:pt>
                <c:pt idx="178">
                  <c:v>0.50690854441316491</c:v>
                </c:pt>
                <c:pt idx="179">
                  <c:v>0.50317468328043791</c:v>
                </c:pt>
                <c:pt idx="180">
                  <c:v>0.49945283726819578</c:v>
                </c:pt>
                <c:pt idx="181">
                  <c:v>0.4957432647011959</c:v>
                </c:pt>
                <c:pt idx="182">
                  <c:v>0.49204621793272241</c:v>
                </c:pt>
                <c:pt idx="183">
                  <c:v>0.48836194336994265</c:v>
                </c:pt>
                <c:pt idx="184">
                  <c:v>0.48469068150149891</c:v>
                </c:pt>
                <c:pt idx="185">
                  <c:v>0.48103266692725299</c:v>
                </c:pt>
                <c:pt idx="186">
                  <c:v>0.47738812839010669</c:v>
                </c:pt>
                <c:pt idx="187">
                  <c:v>0.47375728880981721</c:v>
                </c:pt>
                <c:pt idx="188">
                  <c:v>0.47014036531873127</c:v>
                </c:pt>
                <c:pt idx="189">
                  <c:v>0.46653756929936152</c:v>
                </c:pt>
                <c:pt idx="190">
                  <c:v>0.46294910642372977</c:v>
                </c:pt>
                <c:pt idx="191">
                  <c:v>0.45937517669440087</c:v>
                </c:pt>
                <c:pt idx="192">
                  <c:v>0.45581597448713801</c:v>
                </c:pt>
                <c:pt idx="193">
                  <c:v>0.45227168859510214</c:v>
                </c:pt>
                <c:pt idx="194">
                  <c:v>0.44874250227453161</c:v>
                </c:pt>
                <c:pt idx="195">
                  <c:v>0.44522859329182396</c:v>
                </c:pt>
                <c:pt idx="196">
                  <c:v>0.44173013397195965</c:v>
                </c:pt>
                <c:pt idx="197">
                  <c:v>0.43824729124819484</c:v>
                </c:pt>
                <c:pt idx="198">
                  <c:v>0.43478022671296057</c:v>
                </c:pt>
                <c:pt idx="199">
                  <c:v>0.43132909666990227</c:v>
                </c:pt>
                <c:pt idx="200">
                  <c:v>0.42789405218699716</c:v>
                </c:pt>
                <c:pt idx="201">
                  <c:v>0.4244752391506873</c:v>
                </c:pt>
                <c:pt idx="202">
                  <c:v>0.42107279832096733</c:v>
                </c:pt>
                <c:pt idx="203">
                  <c:v>0.41768686538736755</c:v>
                </c:pt>
                <c:pt idx="204">
                  <c:v>0.41431757102577593</c:v>
                </c:pt>
              </c:numCache>
            </c:numRef>
          </c:xVal>
          <c:yVal>
            <c:numRef>
              <c:f>'1490'!$V$11:$V$215</c:f>
              <c:numCache>
                <c:formatCode>0.000000</c:formatCode>
                <c:ptCount val="205"/>
                <c:pt idx="0">
                  <c:v>0.74681268046609262</c:v>
                </c:pt>
                <c:pt idx="1">
                  <c:v>0.69145688389569759</c:v>
                </c:pt>
                <c:pt idx="2">
                  <c:v>0.56983195846881329</c:v>
                </c:pt>
                <c:pt idx="3">
                  <c:v>0.44379452616135051</c:v>
                </c:pt>
                <c:pt idx="4">
                  <c:v>0.38306759639888283</c:v>
                </c:pt>
                <c:pt idx="5">
                  <c:v>0.32571667155368611</c:v>
                </c:pt>
                <c:pt idx="6">
                  <c:v>0.27280484730922638</c:v>
                </c:pt>
                <c:pt idx="7">
                  <c:v>0.2250766418538736</c:v>
                </c:pt>
                <c:pt idx="8">
                  <c:v>0.18294916778326989</c:v>
                </c:pt>
                <c:pt idx="9">
                  <c:v>0.14653412572207924</c:v>
                </c:pt>
                <c:pt idx="10">
                  <c:v>0.1399274642026348</c:v>
                </c:pt>
                <c:pt idx="11">
                  <c:v>0.13354171194787262</c:v>
                </c:pt>
                <c:pt idx="12">
                  <c:v>0.1273742824379549</c:v>
                </c:pt>
                <c:pt idx="13">
                  <c:v>0.12142230539278152</c:v>
                </c:pt>
                <c:pt idx="14">
                  <c:v>0.11568264734365689</c:v>
                </c:pt>
                <c:pt idx="15">
                  <c:v>0.1101519321549588</c:v>
                </c:pt>
                <c:pt idx="16">
                  <c:v>0.10482656140407418</c:v>
                </c:pt>
                <c:pt idx="17">
                  <c:v>9.9702734533887949E-2</c:v>
                </c:pt>
                <c:pt idx="18">
                  <c:v>9.4776468698337418E-2</c:v>
                </c:pt>
                <c:pt idx="19">
                  <c:v>9.0043618227874114E-2</c:v>
                </c:pt>
                <c:pt idx="20">
                  <c:v>8.5499893648123146E-2</c:v>
                </c:pt>
                <c:pt idx="21">
                  <c:v>8.1140880191476875E-2</c:v>
                </c:pt>
                <c:pt idx="22">
                  <c:v>7.6962055747791414E-2</c:v>
                </c:pt>
                <c:pt idx="23">
                  <c:v>7.2958808206707332E-2</c:v>
                </c:pt>
                <c:pt idx="24">
                  <c:v>6.9126452150376355E-2</c:v>
                </c:pt>
                <c:pt idx="25">
                  <c:v>6.5460244861450606E-2</c:v>
                </c:pt>
                <c:pt idx="26">
                  <c:v>6.195540161711241E-2</c:v>
                </c:pt>
                <c:pt idx="27">
                  <c:v>5.8607110245610737E-2</c:v>
                </c:pt>
                <c:pt idx="28">
                  <c:v>5.541054492722286E-2</c:v>
                </c:pt>
                <c:pt idx="29">
                  <c:v>5.2360879226740764E-2</c:v>
                </c:pt>
                <c:pt idx="30">
                  <c:v>4.9453298349500935E-2</c:v>
                </c:pt>
                <c:pt idx="31">
                  <c:v>4.6683010617564538E-2</c:v>
                </c:pt>
                <c:pt idx="32">
                  <c:v>4.4045258166979802E-2</c:v>
                </c:pt>
                <c:pt idx="33">
                  <c:v>4.1535326871028351E-2</c:v>
                </c:pt>
                <c:pt idx="34">
                  <c:v>3.9148555498035163E-2</c:v>
                </c:pt>
                <c:pt idx="35">
                  <c:v>3.6880344115664772E-2</c:v>
                </c:pt>
                <c:pt idx="36">
                  <c:v>3.4726161756657069E-2</c:v>
                </c:pt>
                <c:pt idx="37">
                  <c:v>3.2681553363672657E-2</c:v>
                </c:pt>
                <c:pt idx="38">
                  <c:v>3.074214603331105E-2</c:v>
                </c:pt>
                <c:pt idx="39">
                  <c:v>2.8903654581478904E-2</c:v>
                </c:pt>
                <c:pt idx="40">
                  <c:v>2.716188645408462E-2</c:v>
                </c:pt>
                <c:pt idx="41">
                  <c:v>2.5512746008568975E-2</c:v>
                </c:pt>
                <c:pt idx="42">
                  <c:v>2.3952238193039252E-2</c:v>
                </c:pt>
                <c:pt idx="43">
                  <c:v>2.2476471650775702E-2</c:v>
                </c:pt>
                <c:pt idx="44">
                  <c:v>2.1081661278643023E-2</c:v>
                </c:pt>
                <c:pt idx="45">
                  <c:v>1.976413026847583E-2</c:v>
                </c:pt>
                <c:pt idx="46">
                  <c:v>1.8520311660825052E-2</c:v>
                </c:pt>
                <c:pt idx="47">
                  <c:v>1.7346749440589421E-2</c:v>
                </c:pt>
                <c:pt idx="48">
                  <c:v>1.6240099203994031E-2</c:v>
                </c:pt>
                <c:pt idx="49">
                  <c:v>1.5197128426169531E-2</c:v>
                </c:pt>
                <c:pt idx="50">
                  <c:v>1.421471635821399E-2</c:v>
                </c:pt>
                <c:pt idx="51">
                  <c:v>1.3289853582123494E-2</c:v>
                </c:pt>
                <c:pt idx="52">
                  <c:v>1.2419641251356061E-2</c:v>
                </c:pt>
                <c:pt idx="53">
                  <c:v>1.1601290044073254E-2</c:v>
                </c:pt>
                <c:pt idx="54">
                  <c:v>1.0832118855286255E-2</c:v>
                </c:pt>
                <c:pt idx="55">
                  <c:v>1.010955325324508E-2</c:v>
                </c:pt>
                <c:pt idx="56">
                  <c:v>9.4311237244513093E-3</c:v>
                </c:pt>
                <c:pt idx="57">
                  <c:v>8.7944637306642554E-3</c:v>
                </c:pt>
                <c:pt idx="58">
                  <c:v>8.1973076002218107E-3</c:v>
                </c:pt>
                <c:pt idx="59">
                  <c:v>7.63748827491177E-3</c:v>
                </c:pt>
                <c:pt idx="60">
                  <c:v>7.1129349325262433E-3</c:v>
                </c:pt>
                <c:pt idx="61">
                  <c:v>6.6216705041137382E-3</c:v>
                </c:pt>
                <c:pt idx="62">
                  <c:v>6.1618091038221304E-3</c:v>
                </c:pt>
                <c:pt idx="63">
                  <c:v>5.731553388104718E-3</c:v>
                </c:pt>
                <c:pt idx="64">
                  <c:v>5.3291918599541951E-3</c:v>
                </c:pt>
                <c:pt idx="65">
                  <c:v>4.9530961327322242E-3</c:v>
                </c:pt>
                <c:pt idx="66">
                  <c:v>4.601718167090204E-3</c:v>
                </c:pt>
                <c:pt idx="67">
                  <c:v>4.2735874934279119E-3</c:v>
                </c:pt>
                <c:pt idx="68">
                  <c:v>3.9673084313171705E-3</c:v>
                </c:pt>
                <c:pt idx="69">
                  <c:v>3.6815573163318034E-3</c:v>
                </c:pt>
                <c:pt idx="70">
                  <c:v>3.4150797437742936E-3</c:v>
                </c:pt>
                <c:pt idx="71">
                  <c:v>3.1666878378764436E-3</c:v>
                </c:pt>
                <c:pt idx="72">
                  <c:v>2.9352575541785881E-3</c:v>
                </c:pt>
                <c:pt idx="73">
                  <c:v>2.7197260219596359E-3</c:v>
                </c:pt>
                <c:pt idx="74">
                  <c:v>2.519088932800932E-3</c:v>
                </c:pt>
                <c:pt idx="75">
                  <c:v>2.3323979806188816E-3</c:v>
                </c:pt>
                <c:pt idx="76">
                  <c:v>2.1587583577984673E-3</c:v>
                </c:pt>
                <c:pt idx="77">
                  <c:v>1.9973263113966448E-3</c:v>
                </c:pt>
                <c:pt idx="78">
                  <c:v>1.8473067627678085E-3</c:v>
                </c:pt>
                <c:pt idx="79">
                  <c:v>1.7079509933848522E-3</c:v>
                </c:pt>
                <c:pt idx="80">
                  <c:v>1.5785543990949284E-3</c:v>
                </c:pt>
                <c:pt idx="81">
                  <c:v>1.4584543145523821E-3</c:v>
                </c:pt>
                <c:pt idx="82">
                  <c:v>1.3470279091155853E-3</c:v>
                </c:pt>
                <c:pt idx="83">
                  <c:v>1.2436901550745838E-3</c:v>
                </c:pt>
                <c:pt idx="84">
                  <c:v>1.1478918686943082E-3</c:v>
                </c:pt>
                <c:pt idx="85">
                  <c:v>1.0591178242101511E-3</c:v>
                </c:pt>
                <c:pt idx="86">
                  <c:v>9.7688494059798093E-4</c:v>
                </c:pt>
                <c:pt idx="87">
                  <c:v>9.007405406574997E-4</c:v>
                </c:pt>
                <c:pt idx="88">
                  <c:v>8.3026068169538795E-4</c:v>
                </c:pt>
                <c:pt idx="89">
                  <c:v>7.6504855686957774E-4</c:v>
                </c:pt>
                <c:pt idx="90">
                  <c:v>7.0473296605821792E-4</c:v>
                </c:pt>
                <c:pt idx="91">
                  <c:v>6.4896685494424968E-4</c:v>
                </c:pt>
                <c:pt idx="92">
                  <c:v>5.9742592085669304E-4</c:v>
                </c:pt>
                <c:pt idx="93">
                  <c:v>5.498072837825473E-4</c:v>
                </c:pt>
                <c:pt idx="94">
                  <c:v>5.0582822085547101E-4</c:v>
                </c:pt>
                <c:pt idx="95">
                  <c:v>4.6522496253900545E-4</c:v>
                </c:pt>
                <c:pt idx="96">
                  <c:v>4.2775154865085893E-4</c:v>
                </c:pt>
                <c:pt idx="97">
                  <c:v>3.9317874231884961E-4</c:v>
                </c:pt>
                <c:pt idx="98">
                  <c:v>3.6129299991848052E-4</c:v>
                </c:pt>
                <c:pt idx="99">
                  <c:v>3.318954950141503E-4</c:v>
                </c:pt>
                <c:pt idx="100">
                  <c:v>3.0480119430996704E-4</c:v>
                </c:pt>
                <c:pt idx="101">
                  <c:v>2.7983798361099995E-4</c:v>
                </c:pt>
                <c:pt idx="102">
                  <c:v>2.5684584180057387E-4</c:v>
                </c:pt>
                <c:pt idx="103">
                  <c:v>2.3567606085187368E-4</c:v>
                </c:pt>
                <c:pt idx="104">
                  <c:v>2.1619050991316801E-4</c:v>
                </c:pt>
                <c:pt idx="105">
                  <c:v>1.9826094153320922E-4</c:v>
                </c:pt>
                <c:pt idx="106">
                  <c:v>1.8176833812671243E-4</c:v>
                </c:pt>
                <c:pt idx="107">
                  <c:v>1.6660229681794697E-4</c:v>
                </c:pt>
                <c:pt idx="108">
                  <c:v>1.5266045084324424E-4</c:v>
                </c:pt>
                <c:pt idx="109">
                  <c:v>1.3984792573928101E-4</c:v>
                </c:pt>
                <c:pt idx="110">
                  <c:v>1.2807682859329787E-4</c:v>
                </c:pt>
                <c:pt idx="111">
                  <c:v>1.1726576868291425E-4</c:v>
                </c:pt>
                <c:pt idx="112">
                  <c:v>1.073394078868721E-4</c:v>
                </c:pt>
                <c:pt idx="113">
                  <c:v>9.8228039302826248E-5</c:v>
                </c:pt>
                <c:pt idx="114">
                  <c:v>8.986719256426923E-5</c:v>
                </c:pt>
                <c:pt idx="115">
                  <c:v>8.2197264405287337E-5</c:v>
                </c:pt>
                <c:pt idx="116">
                  <c:v>7.5163173078494636E-5</c:v>
                </c:pt>
                <c:pt idx="117">
                  <c:v>6.8714035288288316E-5</c:v>
                </c:pt>
                <c:pt idx="118">
                  <c:v>6.2802864358000565E-5</c:v>
                </c:pt>
                <c:pt idx="119">
                  <c:v>5.738628840529543E-5</c:v>
                </c:pt>
                <c:pt idx="120">
                  <c:v>5.2424287355209307E-5</c:v>
                </c:pt>
                <c:pt idx="121">
                  <c:v>4.787994767442724E-5</c:v>
                </c:pt>
                <c:pt idx="122">
                  <c:v>4.3719233763201598E-5</c:v>
                </c:pt>
                <c:pt idx="123">
                  <c:v>3.991077499321062E-5</c:v>
                </c:pt>
                <c:pt idx="124">
                  <c:v>3.6425667429899615E-5</c:v>
                </c:pt>
                <c:pt idx="125">
                  <c:v>3.3237289326845258E-5</c:v>
                </c:pt>
                <c:pt idx="126">
                  <c:v>3.0321129527009544E-5</c:v>
                </c:pt>
                <c:pt idx="127">
                  <c:v>2.7654627951681251E-5</c:v>
                </c:pt>
                <c:pt idx="128">
                  <c:v>2.521702740194019E-5</c:v>
                </c:pt>
                <c:pt idx="129">
                  <c:v>2.2989235940247923E-5</c:v>
                </c:pt>
                <c:pt idx="130">
                  <c:v>2.0953699160457107E-5</c:v>
                </c:pt>
                <c:pt idx="131">
                  <c:v>1.9094281693953747E-5</c:v>
                </c:pt>
                <c:pt idx="132">
                  <c:v>1.7396157337081576E-5</c:v>
                </c:pt>
                <c:pt idx="133">
                  <c:v>1.5845707221039142E-5</c:v>
                </c:pt>
                <c:pt idx="134">
                  <c:v>1.4430425479649774E-5</c:v>
                </c:pt>
                <c:pt idx="135">
                  <c:v>1.3138831903211857E-5</c:v>
                </c:pt>
                <c:pt idx="136">
                  <c:v>1.1960391097669577E-5</c:v>
                </c:pt>
                <c:pt idx="137">
                  <c:v>1.08854376980291E-5</c:v>
                </c:pt>
                <c:pt idx="138">
                  <c:v>9.9051072130264673E-6</c:v>
                </c:pt>
                <c:pt idx="139">
                  <c:v>9.0112721047074242E-6</c:v>
                </c:pt>
                <c:pt idx="140">
                  <c:v>8.196482731845507E-6</c:v>
                </c:pt>
                <c:pt idx="141">
                  <c:v>7.4539128100413526E-6</c:v>
                </c:pt>
                <c:pt idx="142">
                  <c:v>6.7773090638872008E-6</c:v>
                </c:pt>
                <c:pt idx="143">
                  <c:v>6.1609447679754991E-6</c:v>
                </c:pt>
                <c:pt idx="144">
                  <c:v>5.5995768935877033E-6</c:v>
                </c:pt>
                <c:pt idx="145">
                  <c:v>5.0884065968911668E-6</c:v>
                </c:pt>
                <c:pt idx="146">
                  <c:v>4.6230428023185484E-6</c:v>
                </c:pt>
                <c:pt idx="147">
                  <c:v>4.1994686515828291E-6</c:v>
                </c:pt>
                <c:pt idx="148">
                  <c:v>3.8140106045468175E-6</c:v>
                </c:pt>
                <c:pt idx="149">
                  <c:v>3.4633099930010123E-6</c:v>
                </c:pt>
                <c:pt idx="150">
                  <c:v>3.1442968422875299E-6</c:v>
                </c:pt>
                <c:pt idx="151">
                  <c:v>2.8541657887080311E-6</c:v>
                </c:pt>
                <c:pt idx="152">
                  <c:v>2.5903539329001266E-6</c:v>
                </c:pt>
                <c:pt idx="153">
                  <c:v>2.350520480741363E-6</c:v>
                </c:pt>
                <c:pt idx="154">
                  <c:v>2.1325280340239953E-6</c:v>
                </c:pt>
                <c:pt idx="155">
                  <c:v>1.934425403144824E-6</c:v>
                </c:pt>
                <c:pt idx="156">
                  <c:v>1.7544318233317453E-6</c:v>
                </c:pt>
                <c:pt idx="157">
                  <c:v>1.590922464654808E-6</c:v>
                </c:pt>
                <c:pt idx="158">
                  <c:v>1.4424151341601875E-6</c:v>
                </c:pt>
                <c:pt idx="159">
                  <c:v>1.3075580760173328E-6</c:v>
                </c:pt>
                <c:pt idx="160">
                  <c:v>1.1851187826235465E-6</c:v>
                </c:pt>
                <c:pt idx="161">
                  <c:v>1.0739737361323377E-6</c:v>
                </c:pt>
                <c:pt idx="162">
                  <c:v>9.7309900598710355E-7</c:v>
                </c:pt>
                <c:pt idx="163">
                  <c:v>8.8156163368746116E-7</c:v>
                </c:pt>
                <c:pt idx="164">
                  <c:v>7.9851174128197228E-7</c:v>
                </c:pt>
                <c:pt idx="165">
                  <c:v>7.2317530496454925E-7</c:v>
                </c:pt>
                <c:pt idx="166">
                  <c:v>6.5484753967987135E-7</c:v>
                </c:pt>
                <c:pt idx="167">
                  <c:v>5.9288684485116255E-7</c:v>
                </c:pt>
                <c:pt idx="168">
                  <c:v>5.3670926523636574E-7</c:v>
                </c:pt>
                <c:pt idx="169">
                  <c:v>4.8578342452823651E-7</c:v>
                </c:pt>
                <c:pt idx="170">
                  <c:v>4.3962589265725262E-7</c:v>
                </c:pt>
                <c:pt idx="171">
                  <c:v>3.9779695084729741E-7</c:v>
                </c:pt>
                <c:pt idx="172">
                  <c:v>3.5989672133803497E-7</c:v>
                </c:pt>
                <c:pt idx="173">
                  <c:v>3.2556163132985877E-7</c:v>
                </c:pt>
                <c:pt idx="174">
                  <c:v>2.944611831532865E-7</c:v>
                </c:pt>
                <c:pt idx="175">
                  <c:v>2.662950049233831E-7</c:v>
                </c:pt>
                <c:pt idx="176">
                  <c:v>2.4079015802414273E-7</c:v>
                </c:pt>
                <c:pt idx="177">
                  <c:v>2.1769867968816162E-7</c:v>
                </c:pt>
                <c:pt idx="178">
                  <c:v>1.9679534071810333E-7</c:v>
                </c:pt>
                <c:pt idx="179">
                  <c:v>1.7787560002574578E-7</c:v>
                </c:pt>
                <c:pt idx="180">
                  <c:v>1.6075373917652698E-7</c:v>
                </c:pt>
                <c:pt idx="181">
                  <c:v>1.4526116151464583E-7</c:v>
                </c:pt>
                <c:pt idx="182">
                  <c:v>1.3124484172396323E-7</c:v>
                </c:pt>
                <c:pt idx="183">
                  <c:v>1.1856591285594428E-7</c:v>
                </c:pt>
                <c:pt idx="184">
                  <c:v>1.0709837894090781E-7</c:v>
                </c:pt>
                <c:pt idx="185">
                  <c:v>9.6727942292986704E-8</c:v>
                </c:pt>
                <c:pt idx="186">
                  <c:v>8.7350935537427464E-8</c:v>
                </c:pt>
                <c:pt idx="187">
                  <c:v>7.8873349228685862E-8</c:v>
                </c:pt>
                <c:pt idx="188">
                  <c:v>7.1209946702417176E-8</c:v>
                </c:pt>
                <c:pt idx="189">
                  <c:v>6.4283458513976285E-8</c:v>
                </c:pt>
                <c:pt idx="190">
                  <c:v>5.8023849467374905E-8</c:v>
                </c:pt>
                <c:pt idx="191">
                  <c:v>5.2367651839504704E-8</c:v>
                </c:pt>
                <c:pt idx="192">
                  <c:v>4.7257358948496833E-8</c:v>
                </c:pt>
                <c:pt idx="193">
                  <c:v>4.2640873724065151E-8</c:v>
                </c:pt>
                <c:pt idx="194">
                  <c:v>3.8471007393454665E-8</c:v>
                </c:pt>
                <c:pt idx="195">
                  <c:v>3.4705023824164152E-8</c:v>
                </c:pt>
                <c:pt idx="196">
                  <c:v>3.1304225448224129E-8</c:v>
                </c:pt>
                <c:pt idx="197">
                  <c:v>2.8233577049543517E-8</c:v>
                </c:pt>
                <c:pt idx="198">
                  <c:v>2.5461364020731001E-8</c:v>
                </c:pt>
                <c:pt idx="199">
                  <c:v>2.295888199058673E-8</c:v>
                </c:pt>
                <c:pt idx="200">
                  <c:v>2.0700154998991333E-8</c:v>
                </c:pt>
                <c:pt idx="201">
                  <c:v>1.8661679640932032E-8</c:v>
                </c:pt>
                <c:pt idx="202">
                  <c:v>1.6822192831921047E-8</c:v>
                </c:pt>
                <c:pt idx="203">
                  <c:v>1.5162461052608268E-8</c:v>
                </c:pt>
                <c:pt idx="204">
                  <c:v>1.3665089121794296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07824"/>
        <c:axId val="471108608"/>
      </c:scatterChart>
      <c:valAx>
        <c:axId val="47110782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108608"/>
        <c:crosses val="autoZero"/>
        <c:crossBetween val="midCat"/>
        <c:majorUnit val="0.2"/>
      </c:valAx>
      <c:valAx>
        <c:axId val="47110860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10782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09000"/>
        <c:axId val="471102728"/>
      </c:scatterChart>
      <c:valAx>
        <c:axId val="47110900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2728"/>
        <c:crosses val="autoZero"/>
        <c:crossBetween val="midCat"/>
      </c:valAx>
      <c:valAx>
        <c:axId val="471102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9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10568"/>
        <c:axId val="471099984"/>
      </c:scatterChart>
      <c:valAx>
        <c:axId val="471110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099984"/>
        <c:crosses val="autoZero"/>
        <c:crossBetween val="midCat"/>
      </c:valAx>
      <c:valAx>
        <c:axId val="471099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10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onverter (Immediate)'!$R$11:$R$215</c:f>
              <c:numCache>
                <c:formatCode>0.000</c:formatCode>
                <c:ptCount val="205"/>
                <c:pt idx="0">
                  <c:v>0.99861872796229223</c:v>
                </c:pt>
                <c:pt idx="1">
                  <c:v>0.99813917292365129</c:v>
                </c:pt>
                <c:pt idx="2">
                  <c:v>0.99662792856127502</c:v>
                </c:pt>
                <c:pt idx="3">
                  <c:v>0.99390979979045013</c:v>
                </c:pt>
                <c:pt idx="4">
                  <c:v>0.99183181240557727</c:v>
                </c:pt>
                <c:pt idx="5">
                  <c:v>0.98906604250289143</c:v>
                </c:pt>
                <c:pt idx="6">
                  <c:v>0.98540118911108243</c:v>
                </c:pt>
                <c:pt idx="7">
                  <c:v>0.98057318917375957</c:v>
                </c:pt>
                <c:pt idx="8">
                  <c:v>0.97426073756631959</c:v>
                </c:pt>
                <c:pt idx="9">
                  <c:v>0.96608682827264225</c:v>
                </c:pt>
                <c:pt idx="10">
                  <c:v>0.96419216941226782</c:v>
                </c:pt>
                <c:pt idx="11">
                  <c:v>0.96220276575915975</c:v>
                </c:pt>
                <c:pt idx="12">
                  <c:v>0.96011508025305548</c:v>
                </c:pt>
                <c:pt idx="13">
                  <c:v>0.95792556947035501</c:v>
                </c:pt>
                <c:pt idx="14">
                  <c:v>0.9556306981221373</c:v>
                </c:pt>
                <c:pt idx="15">
                  <c:v>0.95322695479449526</c:v>
                </c:pt>
                <c:pt idx="16">
                  <c:v>0.95071086890157985</c:v>
                </c:pt>
                <c:pt idx="17">
                  <c:v>0.94807902880125616</c:v>
                </c:pt>
                <c:pt idx="18">
                  <c:v>0.94532810100102649</c:v>
                </c:pt>
                <c:pt idx="19">
                  <c:v>0.94245485035808996</c:v>
                </c:pt>
                <c:pt idx="20">
                  <c:v>0.93945616115251629</c:v>
                </c:pt>
                <c:pt idx="21">
                  <c:v>0.93632905888689832</c:v>
                </c:pt>
                <c:pt idx="22">
                  <c:v>0.93307073264012586</c:v>
                </c:pt>
                <c:pt idx="23">
                  <c:v>0.92967855777767627</c:v>
                </c:pt>
                <c:pt idx="24">
                  <c:v>0.92615011879678044</c:v>
                </c:pt>
                <c:pt idx="25">
                  <c:v>0.9224832320627413</c:v>
                </c:pt>
                <c:pt idx="26">
                  <c:v>0.91867596817337338</c:v>
                </c:pt>
                <c:pt idx="27">
                  <c:v>0.91472667367278315</c:v>
                </c:pt>
                <c:pt idx="28">
                  <c:v>0.91063399182432847</c:v>
                </c:pt>
                <c:pt idx="29">
                  <c:v>0.90639688214629954</c:v>
                </c:pt>
                <c:pt idx="30">
                  <c:v>0.90201463841329599</c:v>
                </c:pt>
                <c:pt idx="31">
                  <c:v>0.89748690483194926</c:v>
                </c:pt>
                <c:pt idx="32">
                  <c:v>0.89281369011188905</c:v>
                </c:pt>
                <c:pt idx="33">
                  <c:v>0.88799537917185067</c:v>
                </c:pt>
                <c:pt idx="34">
                  <c:v>0.88303274224648631</c:v>
                </c:pt>
                <c:pt idx="35">
                  <c:v>0.87792694119148706</c:v>
                </c:pt>
                <c:pt idx="36">
                  <c:v>0.87267953282251076</c:v>
                </c:pt>
                <c:pt idx="37">
                  <c:v>0.86729246916638914</c:v>
                </c:pt>
                <c:pt idx="38">
                  <c:v>0.86176809455015546</c:v>
                </c:pt>
                <c:pt idx="39">
                  <c:v>0.85610913950347256</c:v>
                </c:pt>
                <c:pt idx="40">
                  <c:v>0.85031871150171445</c:v>
                </c:pt>
                <c:pt idx="41">
                  <c:v>0.84440028262889022</c:v>
                </c:pt>
                <c:pt idx="42">
                  <c:v>0.83835767429039776</c:v>
                </c:pt>
                <c:pt idx="43">
                  <c:v>0.83219503915378268</c:v>
                </c:pt>
                <c:pt idx="44">
                  <c:v>0.82591684054001946</c:v>
                </c:pt>
                <c:pt idx="45">
                  <c:v>0.81952782952707248</c:v>
                </c:pt>
                <c:pt idx="46">
                  <c:v>0.81303302006067169</c:v>
                </c:pt>
                <c:pt idx="47">
                  <c:v>0.80643766239353543</c:v>
                </c:pt>
                <c:pt idx="48">
                  <c:v>0.79974721519320491</c:v>
                </c:pt>
                <c:pt idx="49">
                  <c:v>0.79296731666987863</c:v>
                </c:pt>
                <c:pt idx="50">
                  <c:v>0.78610375507922137</c:v>
                </c:pt>
                <c:pt idx="51">
                  <c:v>0.77916243895124138</c:v>
                </c:pt>
                <c:pt idx="52">
                  <c:v>0.77214936738549467</c:v>
                </c:pt>
                <c:pt idx="53">
                  <c:v>0.7650706007357394</c:v>
                </c:pt>
                <c:pt idx="54">
                  <c:v>0.75793223198453696</c:v>
                </c:pt>
                <c:pt idx="55">
                  <c:v>0.75074035908114045</c:v>
                </c:pt>
                <c:pt idx="56">
                  <c:v>0.74350105848530956</c:v>
                </c:pt>
                <c:pt idx="57">
                  <c:v>0.73622036012647962</c:v>
                </c:pt>
                <c:pt idx="58">
                  <c:v>0.72890422395303067</c:v>
                </c:pt>
                <c:pt idx="59">
                  <c:v>0.72155851821117301</c:v>
                </c:pt>
                <c:pt idx="60">
                  <c:v>0.71418899955812387</c:v>
                </c:pt>
                <c:pt idx="61">
                  <c:v>0.7068012950805368</c:v>
                </c:pt>
                <c:pt idx="62">
                  <c:v>0.69940088625725849</c:v>
                </c:pt>
                <c:pt idx="63">
                  <c:v>0.69199309487594529</c:v>
                </c:pt>
                <c:pt idx="64">
                  <c:v>0.68458307088628545</c:v>
                </c:pt>
                <c:pt idx="65">
                  <c:v>0.67717578214884622</c:v>
                </c:pt>
                <c:pt idx="66">
                  <c:v>0.66977600601802301</c:v>
                </c:pt>
                <c:pt idx="67">
                  <c:v>0.66238832268031012</c:v>
                </c:pt>
                <c:pt idx="68">
                  <c:v>0.65501711015507746</c:v>
                </c:pt>
                <c:pt idx="69">
                  <c:v>0.64766654085410802</c:v>
                </c:pt>
                <c:pt idx="70">
                  <c:v>0.64034057958817803</c:v>
                </c:pt>
                <c:pt idx="71">
                  <c:v>0.63304298290367289</c:v>
                </c:pt>
                <c:pt idx="72">
                  <c:v>0.62577729962941908</c:v>
                </c:pt>
                <c:pt idx="73">
                  <c:v>0.61854687251324669</c:v>
                </c:pt>
                <c:pt idx="74">
                  <c:v>0.61135484082903557</c:v>
                </c:pt>
                <c:pt idx="75">
                  <c:v>0.60420414383780208</c:v>
                </c:pt>
                <c:pt idx="76">
                  <c:v>0.59709752499053126</c:v>
                </c:pt>
                <c:pt idx="77">
                  <c:v>0.59003753676561943</c:v>
                </c:pt>
                <c:pt idx="78">
                  <c:v>0.58302654603979032</c:v>
                </c:pt>
                <c:pt idx="79">
                  <c:v>0.57606673989788626</c:v>
                </c:pt>
                <c:pt idx="80">
                  <c:v>0.56916013179389324</c:v>
                </c:pt>
                <c:pt idx="81">
                  <c:v>0.56230856798268114</c:v>
                </c:pt>
                <c:pt idx="82">
                  <c:v>0.5555137341491525</c:v>
                </c:pt>
                <c:pt idx="83">
                  <c:v>0.54877716216861594</c:v>
                </c:pt>
                <c:pt idx="84">
                  <c:v>0.54210023693915754</c:v>
                </c:pt>
                <c:pt idx="85">
                  <c:v>0.53548420323348955</c:v>
                </c:pt>
                <c:pt idx="86">
                  <c:v>0.52893017252413954</c:v>
                </c:pt>
                <c:pt idx="87">
                  <c:v>0.52243912974186935</c:v>
                </c:pt>
                <c:pt idx="88">
                  <c:v>0.51601193993284356</c:v>
                </c:pt>
                <c:pt idx="89">
                  <c:v>0.50964935478528317</c:v>
                </c:pt>
                <c:pt idx="90">
                  <c:v>0.50335201900113402</c:v>
                </c:pt>
                <c:pt idx="91">
                  <c:v>0.4971204764926595</c:v>
                </c:pt>
                <c:pt idx="92">
                  <c:v>0.49095517638781777</c:v>
                </c:pt>
                <c:pt idx="93">
                  <c:v>0.4848564788318544</c:v>
                </c:pt>
                <c:pt idx="94">
                  <c:v>0.47882466057570994</c:v>
                </c:pt>
                <c:pt idx="95">
                  <c:v>0.47285992034465935</c:v>
                </c:pt>
                <c:pt idx="96">
                  <c:v>0.46696238398307105</c:v>
                </c:pt>
                <c:pt idx="97">
                  <c:v>0.46113210937333476</c:v>
                </c:pt>
                <c:pt idx="98">
                  <c:v>0.45536909112886648</c:v>
                </c:pt>
                <c:pt idx="99">
                  <c:v>0.44967326506269661</c:v>
                </c:pt>
                <c:pt idx="100">
                  <c:v>0.4440445124345106</c:v>
                </c:pt>
                <c:pt idx="101">
                  <c:v>0.43848266398012564</c:v>
                </c:pt>
                <c:pt idx="102">
                  <c:v>0.43298750372834405</c:v>
                </c:pt>
                <c:pt idx="103">
                  <c:v>0.42755877261086694</c:v>
                </c:pt>
                <c:pt idx="104">
                  <c:v>0.42219617187156028</c:v>
                </c:pt>
                <c:pt idx="105">
                  <c:v>0.41689936628183044</c:v>
                </c:pt>
                <c:pt idx="106">
                  <c:v>0.41166798716920361</c:v>
                </c:pt>
                <c:pt idx="107">
                  <c:v>0.40650163526644517</c:v>
                </c:pt>
                <c:pt idx="108">
                  <c:v>0.4013998833886952</c:v>
                </c:pt>
                <c:pt idx="109">
                  <c:v>0.3963622789461696</c:v>
                </c:pt>
                <c:pt idx="110">
                  <c:v>0.39138834629996816</c:v>
                </c:pt>
                <c:pt idx="111">
                  <c:v>0.38647758896848106</c:v>
                </c:pt>
                <c:pt idx="112">
                  <c:v>0.38162949169177829</c:v>
                </c:pt>
                <c:pt idx="113">
                  <c:v>0.37684352236122393</c:v>
                </c:pt>
                <c:pt idx="114">
                  <c:v>0.37211913382138506</c:v>
                </c:pt>
                <c:pt idx="115">
                  <c:v>0.36745576555110326</c:v>
                </c:pt>
                <c:pt idx="116">
                  <c:v>0.36285284523038136</c:v>
                </c:pt>
                <c:pt idx="117">
                  <c:v>0.35830979019950082</c:v>
                </c:pt>
                <c:pt idx="118">
                  <c:v>0.35382600881654491</c:v>
                </c:pt>
                <c:pt idx="119">
                  <c:v>0.34940090171925042</c:v>
                </c:pt>
                <c:pt idx="120">
                  <c:v>0.34503386299685512</c:v>
                </c:pt>
                <c:pt idx="121">
                  <c:v>0.34072428127735632</c:v>
                </c:pt>
                <c:pt idx="122">
                  <c:v>0.33647154073533708</c:v>
                </c:pt>
                <c:pt idx="123">
                  <c:v>0.3322750220252681</c:v>
                </c:pt>
                <c:pt idx="124">
                  <c:v>0.32813410314494434</c:v>
                </c:pt>
                <c:pt idx="125">
                  <c:v>0.32404816023347466</c:v>
                </c:pt>
                <c:pt idx="126">
                  <c:v>0.32001656830800607</c:v>
                </c:pt>
                <c:pt idx="127">
                  <c:v>0.3160387019431391</c:v>
                </c:pt>
                <c:pt idx="128">
                  <c:v>0.312113935896767</c:v>
                </c:pt>
                <c:pt idx="129">
                  <c:v>0.30824164568586193</c:v>
                </c:pt>
                <c:pt idx="130">
                  <c:v>0.3044212081155292</c:v>
                </c:pt>
                <c:pt idx="131">
                  <c:v>0.30065200176445139</c:v>
                </c:pt>
                <c:pt idx="132">
                  <c:v>0.29693340742966345</c:v>
                </c:pt>
                <c:pt idx="133">
                  <c:v>0.29326480853341969</c:v>
                </c:pt>
                <c:pt idx="134">
                  <c:v>0.28964559149474567</c:v>
                </c:pt>
                <c:pt idx="135">
                  <c:v>0.28607514606810713</c:v>
                </c:pt>
                <c:pt idx="136">
                  <c:v>0.28255286565147897</c:v>
                </c:pt>
                <c:pt idx="137">
                  <c:v>0.27907814756594929</c:v>
                </c:pt>
                <c:pt idx="138">
                  <c:v>0.27565039330886282</c:v>
                </c:pt>
                <c:pt idx="139">
                  <c:v>0.27226900878237359</c:v>
                </c:pt>
                <c:pt idx="140">
                  <c:v>0.26893340449916237</c:v>
                </c:pt>
                <c:pt idx="141">
                  <c:v>0.26564299576695449</c:v>
                </c:pt>
                <c:pt idx="142">
                  <c:v>0.26239720285336998</c:v>
                </c:pt>
                <c:pt idx="143">
                  <c:v>0.25919545113253495</c:v>
                </c:pt>
                <c:pt idx="144">
                  <c:v>0.25603717121478992</c:v>
                </c:pt>
                <c:pt idx="145">
                  <c:v>0.25292179906073936</c:v>
                </c:pt>
                <c:pt idx="146">
                  <c:v>0.24984877608080611</c:v>
                </c:pt>
                <c:pt idx="147">
                  <c:v>0.24681754922137245</c:v>
                </c:pt>
                <c:pt idx="148">
                  <c:v>0.24382757103851918</c:v>
                </c:pt>
                <c:pt idx="149">
                  <c:v>0.24087829976030295</c:v>
                </c:pt>
                <c:pt idx="150">
                  <c:v>0.23796919933844962</c:v>
                </c:pt>
                <c:pt idx="151">
                  <c:v>0.23509973949027851</c:v>
                </c:pt>
                <c:pt idx="152">
                  <c:v>0.23226939573161912</c:v>
                </c:pt>
                <c:pt idx="153">
                  <c:v>0.22947764940142629</c:v>
                </c:pt>
                <c:pt idx="154">
                  <c:v>0.2267239876787536</c:v>
                </c:pt>
                <c:pt idx="155">
                  <c:v>0.22400790359269357</c:v>
                </c:pt>
                <c:pt idx="156">
                  <c:v>0.22132889602585865</c:v>
                </c:pt>
                <c:pt idx="157">
                  <c:v>0.21868646971192737</c:v>
                </c:pt>
                <c:pt idx="158">
                  <c:v>0.21608013522774996</c:v>
                </c:pt>
                <c:pt idx="159">
                  <c:v>0.21350940898046858</c:v>
                </c:pt>
                <c:pt idx="160">
                  <c:v>0.21097381319007757</c:v>
                </c:pt>
                <c:pt idx="161">
                  <c:v>0.20847287586781671</c:v>
                </c:pt>
                <c:pt idx="162">
                  <c:v>0.20600613079076244</c:v>
                </c:pt>
                <c:pt idx="163">
                  <c:v>0.20357311747295798</c:v>
                </c:pt>
                <c:pt idx="164">
                  <c:v>0.20117338113339456</c:v>
                </c:pt>
                <c:pt idx="165">
                  <c:v>0.19880647266113843</c:v>
                </c:pt>
                <c:pt idx="166">
                  <c:v>0.19647194857787115</c:v>
                </c:pt>
                <c:pt idx="167">
                  <c:v>0.19416937099809609</c:v>
                </c:pt>
                <c:pt idx="168">
                  <c:v>0.19189830758724269</c:v>
                </c:pt>
                <c:pt idx="169">
                  <c:v>0.18965833151788333</c:v>
                </c:pt>
                <c:pt idx="170">
                  <c:v>0.18744902142426206</c:v>
                </c:pt>
                <c:pt idx="171">
                  <c:v>0.18526996135532009</c:v>
                </c:pt>
                <c:pt idx="172">
                  <c:v>0.18312074072638793</c:v>
                </c:pt>
                <c:pt idx="173">
                  <c:v>0.1810009542697022</c:v>
                </c:pt>
                <c:pt idx="174">
                  <c:v>0.17891020198389265</c:v>
                </c:pt>
                <c:pt idx="175">
                  <c:v>0.17684808908257429</c:v>
                </c:pt>
                <c:pt idx="176">
                  <c:v>0.17481422594216853</c:v>
                </c:pt>
                <c:pt idx="177">
                  <c:v>0.17280822804906942</c:v>
                </c:pt>
                <c:pt idx="178">
                  <c:v>0.17082971594625884</c:v>
                </c:pt>
                <c:pt idx="179">
                  <c:v>0.16887831517947</c:v>
                </c:pt>
                <c:pt idx="180">
                  <c:v>0.16695365624298819</c:v>
                </c:pt>
                <c:pt idx="181">
                  <c:v>0.16505537452517241</c:v>
                </c:pt>
                <c:pt idx="182">
                  <c:v>0.16318311025377322</c:v>
                </c:pt>
                <c:pt idx="183">
                  <c:v>0.16133650844111713</c:v>
                </c:pt>
                <c:pt idx="184">
                  <c:v>0.15951521882922259</c:v>
                </c:pt>
                <c:pt idx="185">
                  <c:v>0.15771889583490573</c:v>
                </c:pt>
                <c:pt idx="186">
                  <c:v>0.15594719849492975</c:v>
                </c:pt>
                <c:pt idx="187">
                  <c:v>0.15419979041124932</c:v>
                </c:pt>
                <c:pt idx="188">
                  <c:v>0.15247633969639302</c:v>
                </c:pt>
                <c:pt idx="189">
                  <c:v>0.15077651891902671</c:v>
                </c:pt>
                <c:pt idx="190">
                  <c:v>0.14910000504973611</c:v>
                </c:pt>
                <c:pt idx="191">
                  <c:v>0.14744647940706068</c:v>
                </c:pt>
                <c:pt idx="192">
                  <c:v>0.14581562760381306</c:v>
                </c:pt>
                <c:pt idx="193">
                  <c:v>0.1442071394937105</c:v>
                </c:pt>
                <c:pt idx="194">
                  <c:v>0.14262070911834498</c:v>
                </c:pt>
                <c:pt idx="195">
                  <c:v>0.14105603465451469</c:v>
                </c:pt>
                <c:pt idx="196">
                  <c:v>0.13951281836193788</c:v>
                </c:pt>
                <c:pt idx="197">
                  <c:v>0.13799076653136938</c:v>
                </c:pt>
                <c:pt idx="198">
                  <c:v>0.13648958943313408</c:v>
                </c:pt>
                <c:pt idx="199">
                  <c:v>0.13500900126609458</c:v>
                </c:pt>
                <c:pt idx="200">
                  <c:v>0.13354872010706612</c:v>
                </c:pt>
                <c:pt idx="201">
                  <c:v>0.13210846786068894</c:v>
                </c:pt>
                <c:pt idx="202">
                  <c:v>0.13068797020977144</c:v>
                </c:pt>
                <c:pt idx="203">
                  <c:v>0.12928695656610947</c:v>
                </c:pt>
                <c:pt idx="204">
                  <c:v>0.12790516002179383</c:v>
                </c:pt>
              </c:numCache>
            </c:numRef>
          </c:xVal>
          <c:yVal>
            <c:numRef>
              <c:f>'Converter (Immediate)'!$U$11:$U$215</c:f>
              <c:numCache>
                <c:formatCode>0.000000</c:formatCode>
                <c:ptCount val="205"/>
                <c:pt idx="0">
                  <c:v>0.47740415679525472</c:v>
                </c:pt>
                <c:pt idx="1">
                  <c:v>0.44749037326674684</c:v>
                </c:pt>
                <c:pt idx="2">
                  <c:v>0.3847983695788032</c:v>
                </c:pt>
                <c:pt idx="3">
                  <c:v>0.31925101370364284</c:v>
                </c:pt>
                <c:pt idx="4">
                  <c:v>0.28594434874034907</c:v>
                </c:pt>
                <c:pt idx="5">
                  <c:v>0.25268385164709223</c:v>
                </c:pt>
                <c:pt idx="6">
                  <c:v>0.21985218347760618</c:v>
                </c:pt>
                <c:pt idx="7">
                  <c:v>0.18789778214486227</c:v>
                </c:pt>
                <c:pt idx="8">
                  <c:v>0.15732603554825883</c:v>
                </c:pt>
                <c:pt idx="9">
                  <c:v>0.12867790598276996</c:v>
                </c:pt>
                <c:pt idx="10">
                  <c:v>0.1232271492518428</c:v>
                </c:pt>
                <c:pt idx="11">
                  <c:v>0.11787924293073763</c:v>
                </c:pt>
                <c:pt idx="12">
                  <c:v>0.11263824691362756</c:v>
                </c:pt>
                <c:pt idx="13">
                  <c:v>0.10750809391822637</c:v>
                </c:pt>
                <c:pt idx="14">
                  <c:v>0.10249256787885366</c:v>
                </c:pt>
                <c:pt idx="15">
                  <c:v>9.7595281959576341E-2</c:v>
                </c:pt>
                <c:pt idx="16">
                  <c:v>9.2819656388368602E-2</c:v>
                </c:pt>
                <c:pt idx="17">
                  <c:v>8.8168896336402555E-2</c:v>
                </c:pt>
                <c:pt idx="18">
                  <c:v>8.3645970088048832E-2</c:v>
                </c:pt>
                <c:pt idx="19">
                  <c:v>7.9253587766005565E-2</c:v>
                </c:pt>
                <c:pt idx="20">
                  <c:v>7.4994180891509402E-2</c:v>
                </c:pt>
                <c:pt idx="21">
                  <c:v>7.0869883070806619E-2</c:v>
                </c:pt>
                <c:pt idx="22">
                  <c:v>6.6882512105330791E-2</c:v>
                </c:pt>
                <c:pt idx="23">
                  <c:v>6.3033553823443139E-2</c:v>
                </c:pt>
                <c:pt idx="24">
                  <c:v>5.9324147925601485E-2</c:v>
                </c:pt>
                <c:pt idx="25">
                  <c:v>5.5755076121859252E-2</c:v>
                </c:pt>
                <c:pt idx="26">
                  <c:v>5.2326752820365717E-2</c:v>
                </c:pt>
                <c:pt idx="27">
                  <c:v>4.9039218597924421E-2</c:v>
                </c:pt>
                <c:pt idx="28">
                  <c:v>4.5892136648824682E-2</c:v>
                </c:pt>
                <c:pt idx="29">
                  <c:v>4.2884792366510806E-2</c:v>
                </c:pt>
                <c:pt idx="30">
                  <c:v>4.0016096164904591E-2</c:v>
                </c:pt>
                <c:pt idx="31">
                  <c:v>3.7284589593340085E-2</c:v>
                </c:pt>
                <c:pt idx="32">
                  <c:v>3.4688454742349308E-2</c:v>
                </c:pt>
                <c:pt idx="33">
                  <c:v>3.2225526878442719E-2</c:v>
                </c:pt>
                <c:pt idx="34">
                  <c:v>2.9893310186216646E-2</c:v>
                </c:pt>
                <c:pt idx="35">
                  <c:v>2.7688996437357786E-2</c:v>
                </c:pt>
                <c:pt idx="36">
                  <c:v>2.5609486350227893E-2</c:v>
                </c:pt>
                <c:pt idx="37">
                  <c:v>2.3651413352484777E-2</c:v>
                </c:pt>
                <c:pt idx="38">
                  <c:v>2.1811169414266432E-2</c:v>
                </c:pt>
                <c:pt idx="39">
                  <c:v>2.008493258232439E-2</c:v>
                </c:pt>
                <c:pt idx="40">
                  <c:v>1.8468695817298094E-2</c:v>
                </c:pt>
                <c:pt idx="41">
                  <c:v>1.6958296717955738E-2</c:v>
                </c:pt>
                <c:pt idx="42">
                  <c:v>1.5549447708175103E-2</c:v>
                </c:pt>
                <c:pt idx="43">
                  <c:v>1.4237766264779477E-2</c:v>
                </c:pt>
                <c:pt idx="44">
                  <c:v>1.3018804776814887E-2</c:v>
                </c:pt>
                <c:pt idx="45">
                  <c:v>1.1888079648759306E-2</c:v>
                </c:pt>
                <c:pt idx="46">
                  <c:v>1.0841099290514302E-2</c:v>
                </c:pt>
                <c:pt idx="47">
                  <c:v>9.8733906745568298E-3</c:v>
                </c:pt>
                <c:pt idx="48">
                  <c:v>8.9805241838576116E-3</c:v>
                </c:pt>
                <c:pt idx="49">
                  <c:v>8.1581365214748059E-3</c:v>
                </c:pt>
                <c:pt idx="50">
                  <c:v>7.4019515024647455E-3</c:v>
                </c:pt>
                <c:pt idx="51">
                  <c:v>6.7077985992627749E-3</c:v>
                </c:pt>
                <c:pt idx="52">
                  <c:v>6.0716291614429964E-3</c:v>
                </c:pt>
                <c:pt idx="53">
                  <c:v>5.489530278374264E-3</c:v>
                </c:pt>
                <c:pt idx="54">
                  <c:v>4.9577362975588646E-3</c:v>
                </c:pt>
                <c:pt idx="55">
                  <c:v>4.4726380514124829E-3</c:v>
                </c:pt>
                <c:pt idx="56">
                  <c:v>4.0307898802027231E-3</c:v>
                </c:pt>
                <c:pt idx="57">
                  <c:v>3.6289145683480921E-3</c:v>
                </c:pt>
                <c:pt idx="58">
                  <c:v>3.2639063350623941E-3</c:v>
                </c:pt>
                <c:pt idx="59">
                  <c:v>2.9328320384079043E-3</c:v>
                </c:pt>
                <c:pt idx="60">
                  <c:v>2.6329307643805518E-3</c:v>
                </c:pt>
                <c:pt idx="61">
                  <c:v>2.3616119800360302E-3</c:v>
                </c:pt>
                <c:pt idx="62">
                  <c:v>2.116452432345347E-3</c:v>
                </c:pt>
                <c:pt idx="63">
                  <c:v>1.8951919729959649E-3</c:v>
                </c:pt>
                <c:pt idx="64">
                  <c:v>1.6957284843374353E-3</c:v>
                </c:pt>
                <c:pt idx="65">
                  <c:v>1.5161120737366566E-3</c:v>
                </c:pt>
                <c:pt idx="66">
                  <c:v>1.3545386933808499E-3</c:v>
                </c:pt>
                <c:pt idx="67">
                  <c:v>1.2093433306421594E-3</c:v>
                </c:pt>
                <c:pt idx="68">
                  <c:v>1.078992901047376E-3</c:v>
                </c:pt>
                <c:pt idx="69">
                  <c:v>9.6207896217598147E-4</c:v>
                </c:pt>
                <c:pt idx="70">
                  <c:v>8.5731035287038863E-4</c:v>
                </c:pt>
                <c:pt idx="71">
                  <c:v>7.6350584834806382E-4</c:v>
                </c:pt>
                <c:pt idx="72">
                  <c:v>6.7958690845408966E-4</c:v>
                </c:pt>
                <c:pt idx="73">
                  <c:v>6.0457058361571459E-4</c:v>
                </c:pt>
                <c:pt idx="74">
                  <c:v>5.3756263123030251E-4</c:v>
                </c:pt>
                <c:pt idx="75">
                  <c:v>4.777508843524503E-4</c:v>
                </c:pt>
                <c:pt idx="76">
                  <c:v>4.2439890471545743E-4</c:v>
                </c:pt>
                <c:pt idx="77">
                  <c:v>3.7683994335656551E-4</c:v>
                </c:pt>
                <c:pt idx="78">
                  <c:v>3.3447122441186298E-4</c:v>
                </c:pt>
                <c:pt idx="79">
                  <c:v>2.9674856097572475E-4</c:v>
                </c:pt>
                <c:pt idx="80">
                  <c:v>2.6318130623165183E-4</c:v>
                </c:pt>
                <c:pt idx="81">
                  <c:v>2.3332763829211247E-4</c:v>
                </c:pt>
                <c:pt idx="82">
                  <c:v>2.0679017326084807E-4</c:v>
                </c:pt>
                <c:pt idx="83">
                  <c:v>1.8321189787236388E-4</c:v>
                </c:pt>
                <c:pt idx="84">
                  <c:v>1.6227241058878458E-4</c:v>
                </c:pt>
                <c:pt idx="85">
                  <c:v>1.4368445816241812E-4</c:v>
                </c:pt>
                <c:pt idx="86">
                  <c:v>1.2719075332506629E-4</c:v>
                </c:pt>
                <c:pt idx="87">
                  <c:v>1.1256105836792057E-4</c:v>
                </c:pt>
                <c:pt idx="88">
                  <c:v>9.9589518859461999E-5</c:v>
                </c:pt>
                <c:pt idx="89">
                  <c:v>8.8092231550092735E-5</c:v>
                </c:pt>
                <c:pt idx="90">
                  <c:v>7.7905030573765857E-5</c:v>
                </c:pt>
                <c:pt idx="91">
                  <c:v>6.8881476328031753E-5</c:v>
                </c:pt>
                <c:pt idx="92">
                  <c:v>6.0891031849696529E-5</c:v>
                </c:pt>
                <c:pt idx="93">
                  <c:v>5.3817412064838844E-5</c:v>
                </c:pt>
                <c:pt idx="94">
                  <c:v>4.7557091945905139E-5</c:v>
                </c:pt>
                <c:pt idx="95">
                  <c:v>4.2017960326549369E-5</c:v>
                </c:pt>
                <c:pt idx="96">
                  <c:v>3.7118106883128276E-5</c:v>
                </c:pt>
                <c:pt idx="97">
                  <c:v>3.2784730570769506E-5</c:v>
                </c:pt>
                <c:pt idx="98">
                  <c:v>2.8953158585586712E-5</c:v>
                </c:pt>
                <c:pt idx="99">
                  <c:v>2.5565965700389582E-5</c:v>
                </c:pt>
                <c:pt idx="100">
                  <c:v>2.2572184578989212E-5</c:v>
                </c:pt>
                <c:pt idx="101">
                  <c:v>1.9926598406388733E-5</c:v>
                </c:pt>
                <c:pt idx="102">
                  <c:v>1.7589107873243209E-5</c:v>
                </c:pt>
                <c:pt idx="103">
                  <c:v>1.5524165218940013E-5</c:v>
                </c:pt>
                <c:pt idx="104">
                  <c:v>1.370026866608136E-5</c:v>
                </c:pt>
                <c:pt idx="105">
                  <c:v>1.2089511168618358E-5</c:v>
                </c:pt>
                <c:pt idx="106">
                  <c:v>1.0667177945932813E-5</c:v>
                </c:pt>
                <c:pt idx="107">
                  <c:v>9.4113877860551255E-6</c:v>
                </c:pt>
                <c:pt idx="108">
                  <c:v>8.3027735737775408E-6</c:v>
                </c:pt>
                <c:pt idx="109">
                  <c:v>7.3241979349100942E-6</c:v>
                </c:pt>
                <c:pt idx="110">
                  <c:v>6.4605002879110527E-6</c:v>
                </c:pt>
                <c:pt idx="111">
                  <c:v>5.6982719603613257E-6</c:v>
                </c:pt>
                <c:pt idx="112">
                  <c:v>5.0256563621936664E-6</c:v>
                </c:pt>
                <c:pt idx="113">
                  <c:v>4.4321715121759233E-6</c:v>
                </c:pt>
                <c:pt idx="114">
                  <c:v>3.9085524909663786E-6</c:v>
                </c:pt>
                <c:pt idx="115">
                  <c:v>3.4466116450343412E-6</c:v>
                </c:pt>
                <c:pt idx="116">
                  <c:v>3.0391145929174043E-6</c:v>
                </c:pt>
                <c:pt idx="117">
                  <c:v>2.6796702904815424E-6</c:v>
                </c:pt>
                <c:pt idx="118">
                  <c:v>2.3626335969333206E-6</c:v>
                </c:pt>
                <c:pt idx="119">
                  <c:v>2.0830189499947794E-6</c:v>
                </c:pt>
                <c:pt idx="120">
                  <c:v>1.8364239085137316E-6</c:v>
                </c:pt>
                <c:pt idx="121">
                  <c:v>1.6189614553710056E-6</c:v>
                </c:pt>
                <c:pt idx="122">
                  <c:v>1.4272000742534629E-6</c:v>
                </c:pt>
                <c:pt idx="123">
                  <c:v>1.2581107220136787E-6</c:v>
                </c:pt>
                <c:pt idx="124">
                  <c:v>1.1090199151237066E-6</c:v>
                </c:pt>
                <c:pt idx="125">
                  <c:v>9.7756823526820646E-7</c:v>
                </c:pt>
                <c:pt idx="126">
                  <c:v>8.6167363641748647E-7</c:v>
                </c:pt>
                <c:pt idx="127">
                  <c:v>7.5949900471715821E-7</c:v>
                </c:pt>
                <c:pt idx="128">
                  <c:v>6.6942348404685422E-7</c:v>
                </c:pt>
                <c:pt idx="129">
                  <c:v>5.9001713492807099E-7</c:v>
                </c:pt>
                <c:pt idx="130">
                  <c:v>5.2001854327942805E-7</c:v>
                </c:pt>
                <c:pt idx="131">
                  <c:v>4.5831503896309445E-7</c:v>
                </c:pt>
                <c:pt idx="132">
                  <c:v>4.0392522270459109E-7</c:v>
                </c:pt>
                <c:pt idx="133">
                  <c:v>3.5598353431098814E-7</c:v>
                </c:pt>
                <c:pt idx="134">
                  <c:v>3.137266256237688E-7</c:v>
                </c:pt>
                <c:pt idx="135">
                  <c:v>2.7648132873362974E-7</c:v>
                </c:pt>
                <c:pt idx="136">
                  <c:v>2.4365403402728194E-7</c:v>
                </c:pt>
                <c:pt idx="137">
                  <c:v>2.147213139665813E-7</c:v>
                </c:pt>
                <c:pt idx="138">
                  <c:v>1.8922164741526731E-7</c:v>
                </c:pt>
                <c:pt idx="139">
                  <c:v>1.6674811609294673E-7</c:v>
                </c:pt>
                <c:pt idx="140">
                  <c:v>1.4694195959365707E-7</c:v>
                </c:pt>
                <c:pt idx="141">
                  <c:v>1.2948688856415887E-7</c:v>
                </c:pt>
                <c:pt idx="142">
                  <c:v>1.1410406729158519E-7</c:v>
                </c:pt>
                <c:pt idx="143">
                  <c:v>1.0054768726346512E-7</c:v>
                </c:pt>
                <c:pt idx="144">
                  <c:v>8.8601062394421408E-8</c:v>
                </c:pt>
                <c:pt idx="145">
                  <c:v>7.807318468860407E-8</c:v>
                </c:pt>
                <c:pt idx="146">
                  <c:v>6.879568625297334E-8</c:v>
                </c:pt>
                <c:pt idx="147">
                  <c:v>6.0620159893762184E-8</c:v>
                </c:pt>
                <c:pt idx="148">
                  <c:v>5.3415796114570908E-8</c:v>
                </c:pt>
                <c:pt idx="149">
                  <c:v>4.7067299271770362E-8</c:v>
                </c:pt>
                <c:pt idx="150">
                  <c:v>4.147305000786926E-8</c:v>
                </c:pt>
                <c:pt idx="151">
                  <c:v>3.6543484937920807E-8</c:v>
                </c:pt>
                <c:pt idx="152">
                  <c:v>3.2199667971838422E-8</c:v>
                </c:pt>
                <c:pt idx="153">
                  <c:v>2.8372030664135979E-8</c:v>
                </c:pt>
                <c:pt idx="154">
                  <c:v>2.4999261640419875E-8</c:v>
                </c:pt>
                <c:pt idx="155">
                  <c:v>2.2027327496573963E-8</c:v>
                </c:pt>
                <c:pt idx="156">
                  <c:v>1.9408609638831868E-8</c:v>
                </c:pt>
                <c:pt idx="157">
                  <c:v>1.7101143362729308E-8</c:v>
                </c:pt>
                <c:pt idx="158">
                  <c:v>1.5067947082974265E-8</c:v>
                </c:pt>
                <c:pt idx="159">
                  <c:v>1.3276431052173472E-8</c:v>
                </c:pt>
                <c:pt idx="160">
                  <c:v>1.169787616414465E-8</c:v>
                </c:pt>
                <c:pt idx="161">
                  <c:v>1.0306974547237143E-8</c:v>
                </c:pt>
                <c:pt idx="162">
                  <c:v>9.0814246330387369E-9</c:v>
                </c:pt>
                <c:pt idx="163">
                  <c:v>8.0015742494751012E-9</c:v>
                </c:pt>
                <c:pt idx="164">
                  <c:v>7.0501060501579015E-9</c:v>
                </c:pt>
                <c:pt idx="165">
                  <c:v>6.2117602640590017E-9</c:v>
                </c:pt>
                <c:pt idx="166">
                  <c:v>5.4730903427378144E-9</c:v>
                </c:pt>
                <c:pt idx="167">
                  <c:v>4.8222476060957152E-9</c:v>
                </c:pt>
                <c:pt idx="168">
                  <c:v>4.2487914484943843E-9</c:v>
                </c:pt>
                <c:pt idx="169">
                  <c:v>3.7435220744425619E-9</c:v>
                </c:pt>
                <c:pt idx="170">
                  <c:v>3.2983330918344195E-9</c:v>
                </c:pt>
                <c:pt idx="171">
                  <c:v>2.9060816072776265E-9</c:v>
                </c:pt>
                <c:pt idx="172">
                  <c:v>2.5604737470739908E-9</c:v>
                </c:pt>
                <c:pt idx="173">
                  <c:v>2.2559637734003503E-9</c:v>
                </c:pt>
                <c:pt idx="174">
                  <c:v>1.9876651824387059E-9</c:v>
                </c:pt>
                <c:pt idx="175">
                  <c:v>1.7512723621915297E-9</c:v>
                </c:pt>
                <c:pt idx="176">
                  <c:v>1.5429915565310744E-9</c:v>
                </c:pt>
                <c:pt idx="177">
                  <c:v>1.3594800306325606E-9</c:v>
                </c:pt>
                <c:pt idx="178">
                  <c:v>1.1977924640725374E-9</c:v>
                </c:pt>
                <c:pt idx="179">
                  <c:v>1.0553337132387383E-9</c:v>
                </c:pt>
                <c:pt idx="180">
                  <c:v>9.2981718673405157E-10</c:v>
                </c:pt>
                <c:pt idx="181">
                  <c:v>8.1922816706101993E-10</c:v>
                </c:pt>
                <c:pt idx="182">
                  <c:v>7.2179149112659763E-10</c:v>
                </c:pt>
                <c:pt idx="183">
                  <c:v>6.3594307171304773E-10</c:v>
                </c:pt>
                <c:pt idx="184">
                  <c:v>5.6030480368663801E-10</c:v>
                </c:pt>
                <c:pt idx="185">
                  <c:v>4.9366245275885971E-10</c:v>
                </c:pt>
                <c:pt idx="186">
                  <c:v>4.3494617243970375E-10</c:v>
                </c:pt>
                <c:pt idx="187">
                  <c:v>3.83213336905985E-10</c:v>
                </c:pt>
                <c:pt idx="188">
                  <c:v>3.3763341454282391E-10</c:v>
                </c:pt>
                <c:pt idx="189">
                  <c:v>2.9747463970056346E-10</c:v>
                </c:pt>
                <c:pt idx="190">
                  <c:v>2.6209226890975031E-10</c:v>
                </c:pt>
                <c:pt idx="191">
                  <c:v>2.3091823326532071E-10</c:v>
                </c:pt>
                <c:pt idx="192">
                  <c:v>2.034520210303902E-10</c:v>
                </c:pt>
                <c:pt idx="193">
                  <c:v>1.7925264423583204E-10</c:v>
                </c:pt>
                <c:pt idx="194">
                  <c:v>1.5793156041270381E-10</c:v>
                </c:pt>
                <c:pt idx="195">
                  <c:v>1.391464359322143E-10</c:v>
                </c:pt>
                <c:pt idx="196">
                  <c:v>1.225956508921213E-10</c:v>
                </c:pt>
                <c:pt idx="197">
                  <c:v>1.0801345741132269E-10</c:v>
                </c:pt>
                <c:pt idx="198">
                  <c:v>9.5165713631270982E-11</c:v>
                </c:pt>
                <c:pt idx="199">
                  <c:v>8.3846124989486721E-11</c:v>
                </c:pt>
                <c:pt idx="200">
                  <c:v>7.3872932464510212E-11</c:v>
                </c:pt>
                <c:pt idx="201">
                  <c:v>6.508599462215947E-11</c:v>
                </c:pt>
                <c:pt idx="202">
                  <c:v>5.7344216668539937E-11</c:v>
                </c:pt>
                <c:pt idx="203">
                  <c:v>5.0523285229893364E-11</c:v>
                </c:pt>
                <c:pt idx="204">
                  <c:v>4.4513672521516396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onverter (Immediate)'!$S$11:$S$215</c:f>
              <c:numCache>
                <c:formatCode>0.000</c:formatCode>
                <c:ptCount val="205"/>
                <c:pt idx="0">
                  <c:v>0.99961581739192484</c:v>
                </c:pt>
                <c:pt idx="1">
                  <c:v>0.99924906099690303</c:v>
                </c:pt>
                <c:pt idx="2">
                  <c:v>0.99757239329698832</c:v>
                </c:pt>
                <c:pt idx="3">
                  <c:v>0.99352400082662418</c:v>
                </c:pt>
                <c:pt idx="4">
                  <c:v>0.9900587439999452</c:v>
                </c:pt>
                <c:pt idx="5">
                  <c:v>0.98528857988667862</c:v>
                </c:pt>
                <c:pt idx="6">
                  <c:v>0.97894725987002873</c:v>
                </c:pt>
                <c:pt idx="7">
                  <c:v>0.97078212053653334</c:v>
                </c:pt>
                <c:pt idx="8">
                  <c:v>0.96057119570689764</c:v>
                </c:pt>
                <c:pt idx="9">
                  <c:v>0.94813853500840473</c:v>
                </c:pt>
                <c:pt idx="10">
                  <c:v>0.94537389295939001</c:v>
                </c:pt>
                <c:pt idx="11">
                  <c:v>0.9425148141277816</c:v>
                </c:pt>
                <c:pt idx="12">
                  <c:v>0.93956076868453264</c:v>
                </c:pt>
                <c:pt idx="13">
                  <c:v>0.93651133596501712</c:v>
                </c:pt>
                <c:pt idx="14">
                  <c:v>0.93336620540644122</c:v>
                </c:pt>
                <c:pt idx="15">
                  <c:v>0.93012517717739129</c:v>
                </c:pt>
                <c:pt idx="16">
                  <c:v>0.9267881625032699</c:v>
                </c:pt>
                <c:pt idx="17">
                  <c:v>0.92335518369261116</c:v>
                </c:pt>
                <c:pt idx="18">
                  <c:v>0.91982637387044519</c:v>
                </c:pt>
                <c:pt idx="19">
                  <c:v>0.9162019764259719</c:v>
                </c:pt>
                <c:pt idx="20">
                  <c:v>0.91248234418281404</c:v>
                </c:pt>
                <c:pt idx="21">
                  <c:v>0.90866793830104964</c:v>
                </c:pt>
                <c:pt idx="22">
                  <c:v>0.90475932692105498</c:v>
                </c:pt>
                <c:pt idx="23">
                  <c:v>0.90075718355994827</c:v>
                </c:pt>
                <c:pt idx="24">
                  <c:v>0.8966622852720858</c:v>
                </c:pt>
                <c:pt idx="25">
                  <c:v>0.89247551058563945</c:v>
                </c:pt>
                <c:pt idx="26">
                  <c:v>0.88819783722777723</c:v>
                </c:pt>
                <c:pt idx="27">
                  <c:v>0.88383033965137681</c:v>
                </c:pt>
                <c:pt idx="28">
                  <c:v>0.87937418637652642</c:v>
                </c:pt>
                <c:pt idx="29">
                  <c:v>0.87483063716031451</c:v>
                </c:pt>
                <c:pt idx="30">
                  <c:v>0.87020104000858123</c:v>
                </c:pt>
                <c:pt idx="31">
                  <c:v>0.86548682804339683</c:v>
                </c:pt>
                <c:pt idx="32">
                  <c:v>0.86068951624006385</c:v>
                </c:pt>
                <c:pt idx="33">
                  <c:v>0.85581069804739818</c:v>
                </c:pt>
                <c:pt idx="34">
                  <c:v>0.85085204190494246</c:v>
                </c:pt>
                <c:pt idx="35">
                  <c:v>0.84581528767060543</c:v>
                </c:pt>
                <c:pt idx="36">
                  <c:v>0.84070224297201335</c:v>
                </c:pt>
                <c:pt idx="37">
                  <c:v>0.83551477949458819</c:v>
                </c:pt>
                <c:pt idx="38">
                  <c:v>0.83025482921906724</c:v>
                </c:pt>
                <c:pt idx="39">
                  <c:v>0.82492438062082618</c:v>
                </c:pt>
                <c:pt idx="40">
                  <c:v>0.81952547484298544</c:v>
                </c:pt>
                <c:pt idx="41">
                  <c:v>0.81406020185485517</c:v>
                </c:pt>
                <c:pt idx="42">
                  <c:v>0.80853069660684118</c:v>
                </c:pt>
                <c:pt idx="43">
                  <c:v>0.80293913519244808</c:v>
                </c:pt>
                <c:pt idx="44">
                  <c:v>0.7972877310275378</c:v>
                </c:pt>
                <c:pt idx="45">
                  <c:v>0.79157873105648613</c:v>
                </c:pt>
                <c:pt idx="46">
                  <c:v>0.78581441199436308</c:v>
                </c:pt>
                <c:pt idx="47">
                  <c:v>0.77999707661373074</c:v>
                </c:pt>
                <c:pt idx="48">
                  <c:v>0.77412905008411603</c:v>
                </c:pt>
                <c:pt idx="49">
                  <c:v>0.76821267637167223</c:v>
                </c:pt>
                <c:pt idx="50">
                  <c:v>0.76225031470600557</c:v>
                </c:pt>
                <c:pt idx="51">
                  <c:v>0.75624433612060016</c:v>
                </c:pt>
                <c:pt idx="52">
                  <c:v>0.75019712007273953</c:v>
                </c:pt>
                <c:pt idx="53">
                  <c:v>0.74411105114829712</c:v>
                </c:pt>
                <c:pt idx="54">
                  <c:v>0.73798851585624381</c:v>
                </c:pt>
                <c:pt idx="55">
                  <c:v>0.73183189951721073</c:v>
                </c:pt>
                <c:pt idx="56">
                  <c:v>0.72564358324995482</c:v>
                </c:pt>
                <c:pt idx="57">
                  <c:v>0.71942594105907742</c:v>
                </c:pt>
                <c:pt idx="58">
                  <c:v>0.7131813370268919</c:v>
                </c:pt>
                <c:pt idx="59">
                  <c:v>0.70691212261186998</c:v>
                </c:pt>
                <c:pt idx="60">
                  <c:v>0.70062063405566888</c:v>
                </c:pt>
                <c:pt idx="61">
                  <c:v>0.69430918990031643</c:v>
                </c:pt>
                <c:pt idx="62">
                  <c:v>0.68798008861673676</c:v>
                </c:pt>
                <c:pt idx="63">
                  <c:v>0.68163560634541354</c:v>
                </c:pt>
                <c:pt idx="64">
                  <c:v>0.67527799474962669</c:v>
                </c:pt>
                <c:pt idx="65">
                  <c:v>0.66890947898135733</c:v>
                </c:pt>
                <c:pt idx="66">
                  <c:v>0.66253225575963082</c:v>
                </c:pt>
                <c:pt idx="67">
                  <c:v>0.65614849156076704</c:v>
                </c:pt>
                <c:pt idx="68">
                  <c:v>0.64976032091972113</c:v>
                </c:pt>
                <c:pt idx="69">
                  <c:v>0.64336984484143356</c:v>
                </c:pt>
                <c:pt idx="70">
                  <c:v>0.63697912932086931</c:v>
                </c:pt>
                <c:pt idx="71">
                  <c:v>0.63059020397018906</c:v>
                </c:pt>
                <c:pt idx="72">
                  <c:v>0.62420506075130244</c:v>
                </c:pt>
                <c:pt idx="73">
                  <c:v>0.61782565281184887</c:v>
                </c:pt>
                <c:pt idx="74">
                  <c:v>0.61145389342249334</c:v>
                </c:pt>
                <c:pt idx="75">
                  <c:v>0.60509165501326057</c:v>
                </c:pt>
                <c:pt idx="76">
                  <c:v>0.59874076830650047</c:v>
                </c:pt>
                <c:pt idx="77">
                  <c:v>0.59240302154394708</c:v>
                </c:pt>
                <c:pt idx="78">
                  <c:v>0.58608015980523787</c:v>
                </c:pt>
                <c:pt idx="79">
                  <c:v>0.57977388441515787</c:v>
                </c:pt>
                <c:pt idx="80">
                  <c:v>0.57348585243680161</c:v>
                </c:pt>
                <c:pt idx="81">
                  <c:v>0.56721767624777819</c:v>
                </c:pt>
                <c:pt idx="82">
                  <c:v>0.56097092319653485</c:v>
                </c:pt>
                <c:pt idx="83">
                  <c:v>0.5547471153358341</c:v>
                </c:pt>
                <c:pt idx="84">
                  <c:v>0.54854772923038864</c:v>
                </c:pt>
                <c:pt idx="85">
                  <c:v>0.54237419583564328</c:v>
                </c:pt>
                <c:pt idx="86">
                  <c:v>0.5362279004446846</c:v>
                </c:pt>
                <c:pt idx="87">
                  <c:v>0.53011018270025678</c:v>
                </c:pt>
                <c:pt idx="88">
                  <c:v>0.52402233666887887</c:v>
                </c:pt>
                <c:pt idx="89">
                  <c:v>0.5179656109740689</c:v>
                </c:pt>
                <c:pt idx="90">
                  <c:v>0.51194120898571027</c:v>
                </c:pt>
                <c:pt idx="91">
                  <c:v>0.50595028906262884</c:v>
                </c:pt>
                <c:pt idx="92">
                  <c:v>0.49999396484548353</c:v>
                </c:pt>
                <c:pt idx="93">
                  <c:v>0.49407330559712015</c:v>
                </c:pt>
                <c:pt idx="94">
                  <c:v>0.4881893365875864</c:v>
                </c:pt>
                <c:pt idx="95">
                  <c:v>0.48234303952106106</c:v>
                </c:pt>
                <c:pt idx="96">
                  <c:v>0.47653535300200511</c:v>
                </c:pt>
                <c:pt idx="97">
                  <c:v>0.47076717303790794</c:v>
                </c:pt>
                <c:pt idx="98">
                  <c:v>0.46503935357606468</c:v>
                </c:pt>
                <c:pt idx="99">
                  <c:v>0.45935270707188458</c:v>
                </c:pt>
                <c:pt idx="100">
                  <c:v>0.45370800508631043</c:v>
                </c:pt>
                <c:pt idx="101">
                  <c:v>0.44810597890998627</c:v>
                </c:pt>
                <c:pt idx="102">
                  <c:v>0.44254732021189841</c:v>
                </c:pt>
                <c:pt idx="103">
                  <c:v>0.43703268171027743</c:v>
                </c:pt>
                <c:pt idx="104">
                  <c:v>0.43156267786363478</c:v>
                </c:pt>
                <c:pt idx="105">
                  <c:v>0.42613788557987359</c:v>
                </c:pt>
                <c:pt idx="106">
                  <c:v>0.42075884494150001</c:v>
                </c:pt>
                <c:pt idx="107">
                  <c:v>0.4154260599450304</c:v>
                </c:pt>
                <c:pt idx="108">
                  <c:v>0.41013999925276906</c:v>
                </c:pt>
                <c:pt idx="109">
                  <c:v>0.40490109695521026</c:v>
                </c:pt>
                <c:pt idx="110">
                  <c:v>0.39970975334238812</c:v>
                </c:pt>
                <c:pt idx="111">
                  <c:v>0.39456633568257898</c:v>
                </c:pt>
                <c:pt idx="112">
                  <c:v>0.38947117900683048</c:v>
                </c:pt>
                <c:pt idx="113">
                  <c:v>0.38442458689786735</c:v>
                </c:pt>
                <c:pt idx="114">
                  <c:v>0.37942683228199631</c:v>
                </c:pt>
                <c:pt idx="115">
                  <c:v>0.37447815822269892</c:v>
                </c:pt>
                <c:pt idx="116">
                  <c:v>0.36957877871467626</c:v>
                </c:pt>
                <c:pt idx="117">
                  <c:v>0.36472887947717303</c:v>
                </c:pt>
                <c:pt idx="118">
                  <c:v>0.35992861874547616</c:v>
                </c:pt>
                <c:pt idx="119">
                  <c:v>0.35517812805954868</c:v>
                </c:pt>
                <c:pt idx="120">
                  <c:v>0.35047751304881936</c:v>
                </c:pt>
                <c:pt idx="121">
                  <c:v>0.34582685421221254</c:v>
                </c:pt>
                <c:pt idx="122">
                  <c:v>0.34122620769256268</c:v>
                </c:pt>
                <c:pt idx="123">
                  <c:v>0.33667560604461083</c:v>
                </c:pt>
                <c:pt idx="124">
                  <c:v>0.33217505899584099</c:v>
                </c:pt>
                <c:pt idx="125">
                  <c:v>0.32772455419946595</c:v>
                </c:pt>
                <c:pt idx="126">
                  <c:v>0.32332405797892266</c:v>
                </c:pt>
                <c:pt idx="127">
                  <c:v>0.31897351606329033</c:v>
                </c:pt>
                <c:pt idx="128">
                  <c:v>0.31467285431308956</c:v>
                </c:pt>
                <c:pt idx="129">
                  <c:v>0.31042197943596805</c:v>
                </c:pt>
                <c:pt idx="130">
                  <c:v>0.30622077969182532</c:v>
                </c:pt>
                <c:pt idx="131">
                  <c:v>0.30206912558696469</c:v>
                </c:pt>
                <c:pt idx="132">
                  <c:v>0.29796687055691107</c:v>
                </c:pt>
                <c:pt idx="133">
                  <c:v>0.29391385163756234</c:v>
                </c:pt>
                <c:pt idx="134">
                  <c:v>0.2899098901243865</c:v>
                </c:pt>
                <c:pt idx="135">
                  <c:v>0.28595479221940778</c:v>
                </c:pt>
                <c:pt idx="136">
                  <c:v>0.28204834966576081</c:v>
                </c:pt>
                <c:pt idx="137">
                  <c:v>0.27819034036962453</c:v>
                </c:pt>
                <c:pt idx="138">
                  <c:v>0.27438052900937382</c:v>
                </c:pt>
                <c:pt idx="139">
                  <c:v>0.2706186676318223</c:v>
                </c:pt>
                <c:pt idx="140">
                  <c:v>0.26690449623545065</c:v>
                </c:pt>
                <c:pt idx="141">
                  <c:v>0.26323774334054512</c:v>
                </c:pt>
                <c:pt idx="142">
                  <c:v>0.25961812654619282</c:v>
                </c:pt>
                <c:pt idx="143">
                  <c:v>0.25604535307410314</c:v>
                </c:pt>
                <c:pt idx="144">
                  <c:v>0.25251912029925022</c:v>
                </c:pt>
                <c:pt idx="145">
                  <c:v>0.24903911626734485</c:v>
                </c:pt>
                <c:pt idx="146">
                  <c:v>0.24560502019916902</c:v>
                </c:pt>
                <c:pt idx="147">
                  <c:v>0.24221650298182135</c:v>
                </c:pt>
                <c:pt idx="148">
                  <c:v>0.23887322764693988</c:v>
                </c:pt>
                <c:pt idx="149">
                  <c:v>0.23557484983598134</c:v>
                </c:pt>
                <c:pt idx="150">
                  <c:v>0.23232101825265264</c:v>
                </c:pt>
                <c:pt idx="151">
                  <c:v>0.22911137510260449</c:v>
                </c:pt>
                <c:pt idx="152">
                  <c:v>0.22594555652050544</c:v>
                </c:pt>
                <c:pt idx="153">
                  <c:v>0.2228231929846306</c:v>
                </c:pt>
                <c:pt idx="154">
                  <c:v>0.21974390971910593</c:v>
                </c:pt>
                <c:pt idx="155">
                  <c:v>0.21670732708396043</c:v>
                </c:pt>
                <c:pt idx="156">
                  <c:v>0.21371306095314749</c:v>
                </c:pt>
                <c:pt idx="157">
                  <c:v>0.21076072308070234</c:v>
                </c:pt>
                <c:pt idx="158">
                  <c:v>0.2078499214552128</c:v>
                </c:pt>
                <c:pt idx="159">
                  <c:v>0.20498026064278288</c:v>
                </c:pt>
                <c:pt idx="160">
                  <c:v>0.20215134211867986</c:v>
                </c:pt>
                <c:pt idx="161">
                  <c:v>0.19936276458785399</c:v>
                </c:pt>
                <c:pt idx="162">
                  <c:v>0.19661412429452887</c:v>
                </c:pt>
                <c:pt idx="163">
                  <c:v>0.19390501532106566</c:v>
                </c:pt>
                <c:pt idx="164">
                  <c:v>0.19123502987629964</c:v>
                </c:pt>
                <c:pt idx="165">
                  <c:v>0.18860375857356076</c:v>
                </c:pt>
                <c:pt idx="166">
                  <c:v>0.18601079069858423</c:v>
                </c:pt>
                <c:pt idx="167">
                  <c:v>0.18345571446752201</c:v>
                </c:pt>
                <c:pt idx="168">
                  <c:v>0.18093811727526746</c:v>
                </c:pt>
                <c:pt idx="169">
                  <c:v>0.17845758593430594</c:v>
                </c:pt>
                <c:pt idx="170">
                  <c:v>0.17601370690430268</c:v>
                </c:pt>
                <c:pt idx="171">
                  <c:v>0.17360606651264437</c:v>
                </c:pt>
                <c:pt idx="172">
                  <c:v>0.17123425116614513</c:v>
                </c:pt>
                <c:pt idx="173">
                  <c:v>0.16889784755412926</c:v>
                </c:pt>
                <c:pt idx="174">
                  <c:v>0.16659644284310474</c:v>
                </c:pt>
                <c:pt idx="175">
                  <c:v>0.16432962486323591</c:v>
                </c:pt>
                <c:pt idx="176">
                  <c:v>0.16209698228682559</c:v>
                </c:pt>
                <c:pt idx="177">
                  <c:v>0.15989810479901453</c:v>
                </c:pt>
                <c:pt idx="178">
                  <c:v>0.15773258326090381</c:v>
                </c:pt>
                <c:pt idx="179">
                  <c:v>0.15560000986530353</c:v>
                </c:pt>
                <c:pt idx="180">
                  <c:v>0.15349997828531281</c:v>
                </c:pt>
                <c:pt idx="181">
                  <c:v>0.15143208381592427</c:v>
                </c:pt>
                <c:pt idx="182">
                  <c:v>0.14939592350885775</c:v>
                </c:pt>
                <c:pt idx="183">
                  <c:v>0.14739109630081076</c:v>
                </c:pt>
                <c:pt idx="184">
                  <c:v>0.14541720313532278</c:v>
                </c:pt>
                <c:pt idx="185">
                  <c:v>0.14347384707843747</c:v>
                </c:pt>
                <c:pt idx="186">
                  <c:v>0.14156063342835309</c:v>
                </c:pt>
                <c:pt idx="187">
                  <c:v>0.13967716981924</c:v>
                </c:pt>
                <c:pt idx="188">
                  <c:v>0.13782306631940819</c:v>
                </c:pt>
                <c:pt idx="189">
                  <c:v>0.13599793552399866</c:v>
                </c:pt>
                <c:pt idx="190">
                  <c:v>0.13420139264237457</c:v>
                </c:pt>
                <c:pt idx="191">
                  <c:v>0.1324330555803801</c:v>
                </c:pt>
                <c:pt idx="192">
                  <c:v>0.13069254501763439</c:v>
                </c:pt>
                <c:pt idx="193">
                  <c:v>0.12897948448002403</c:v>
                </c:pt>
                <c:pt idx="194">
                  <c:v>0.12729350040755549</c:v>
                </c:pt>
                <c:pt idx="195">
                  <c:v>0.12563422221772086</c:v>
                </c:pt>
                <c:pt idx="196">
                  <c:v>0.12400128236453264</c:v>
                </c:pt>
                <c:pt idx="197">
                  <c:v>0.12239431639337751</c:v>
                </c:pt>
                <c:pt idx="198">
                  <c:v>0.12081296299183389</c:v>
                </c:pt>
                <c:pt idx="199">
                  <c:v>0.11925686403659702</c:v>
                </c:pt>
                <c:pt idx="200">
                  <c:v>0.11772566463665242</c:v>
                </c:pt>
                <c:pt idx="201">
                  <c:v>0.11621901317283211</c:v>
                </c:pt>
                <c:pt idx="202">
                  <c:v>0.11473656133388718</c:v>
                </c:pt>
                <c:pt idx="203">
                  <c:v>0.11327796414920756</c:v>
                </c:pt>
                <c:pt idx="204">
                  <c:v>0.11184288001831322</c:v>
                </c:pt>
              </c:numCache>
            </c:numRef>
          </c:xVal>
          <c:yVal>
            <c:numRef>
              <c:f>'Converter (Immediate)'!$V$11:$V$215</c:f>
              <c:numCache>
                <c:formatCode>0.000000</c:formatCode>
                <c:ptCount val="205"/>
                <c:pt idx="0">
                  <c:v>0.93932658004845482</c:v>
                </c:pt>
                <c:pt idx="1">
                  <c:v>0.90362341846952288</c:v>
                </c:pt>
                <c:pt idx="2">
                  <c:v>0.79476488167241988</c:v>
                </c:pt>
                <c:pt idx="3">
                  <c:v>0.64099155850045575</c:v>
                </c:pt>
                <c:pt idx="4">
                  <c:v>0.55427007470133804</c:v>
                </c:pt>
                <c:pt idx="5">
                  <c:v>0.46651451521848436</c:v>
                </c:pt>
                <c:pt idx="6">
                  <c:v>0.38194065160698348</c:v>
                </c:pt>
                <c:pt idx="7">
                  <c:v>0.30410774130016827</c:v>
                </c:pt>
                <c:pt idx="8">
                  <c:v>0.23552893013721996</c:v>
                </c:pt>
                <c:pt idx="9">
                  <c:v>0.17752889776075984</c:v>
                </c:pt>
                <c:pt idx="10">
                  <c:v>0.16723475131254006</c:v>
                </c:pt>
                <c:pt idx="11">
                  <c:v>0.15737233780893956</c:v>
                </c:pt>
                <c:pt idx="12">
                  <c:v>0.14793736157304138</c:v>
                </c:pt>
                <c:pt idx="13">
                  <c:v>0.1389243165308888</c:v>
                </c:pt>
                <c:pt idx="14">
                  <c:v>0.13032658798083446</c:v>
                </c:pt>
                <c:pt idx="15">
                  <c:v>0.12213655514158291</c:v>
                </c:pt>
                <c:pt idx="16">
                  <c:v>0.11434569353617306</c:v>
                </c:pt>
                <c:pt idx="17">
                  <c:v>0.10694467634571304</c:v>
                </c:pt>
                <c:pt idx="18">
                  <c:v>9.9923473947358232E-2</c:v>
                </c:pt>
                <c:pt idx="19">
                  <c:v>9.3271450934239858E-2</c:v>
                </c:pt>
                <c:pt idx="20">
                  <c:v>8.6977459999446921E-2</c:v>
                </c:pt>
                <c:pt idx="21">
                  <c:v>8.1029932150420869E-2</c:v>
                </c:pt>
                <c:pt idx="22">
                  <c:v>7.5416962803090418E-2</c:v>
                </c:pt>
                <c:pt idx="23">
                  <c:v>7.0126393385758615E-2</c:v>
                </c:pt>
                <c:pt idx="24">
                  <c:v>6.5145888160249174E-2</c:v>
                </c:pt>
                <c:pt idx="25">
                  <c:v>6.0463006041405074E-2</c:v>
                </c:pt>
                <c:pt idx="26">
                  <c:v>5.6065267265112115E-2</c:v>
                </c:pt>
                <c:pt idx="27">
                  <c:v>5.1940214819126695E-2</c:v>
                </c:pt>
                <c:pt idx="28">
                  <c:v>4.8075470609770833E-2</c:v>
                </c:pt>
                <c:pt idx="29">
                  <c:v>4.4458786390816678E-2</c:v>
                </c:pt>
                <c:pt idx="30">
                  <c:v>4.1078089528487356E-2</c:v>
                </c:pt>
                <c:pt idx="31">
                  <c:v>3.7921523718431639E-2</c:v>
                </c:pt>
                <c:pt idx="32">
                  <c:v>3.4977484806867375E-2</c:v>
                </c:pt>
                <c:pt idx="33">
                  <c:v>3.2234651898963379E-2</c:v>
                </c:pt>
                <c:pt idx="34">
                  <c:v>2.9682013963149359E-2</c:v>
                </c:pt>
                <c:pt idx="35">
                  <c:v>2.7308892160668837E-2</c:v>
                </c:pt>
                <c:pt idx="36">
                  <c:v>2.510495814562062E-2</c:v>
                </c:pt>
                <c:pt idx="37">
                  <c:v>2.3060248592290628E-2</c:v>
                </c:pt>
                <c:pt idx="38">
                  <c:v>2.1165176214129808E-2</c:v>
                </c:pt>
                <c:pt idx="39">
                  <c:v>1.9410537542634748E-2</c:v>
                </c:pt>
                <c:pt idx="40">
                  <c:v>1.7787517735020939E-2</c:v>
                </c:pt>
                <c:pt idx="41">
                  <c:v>1.6287692677312924E-2</c:v>
                </c:pt>
                <c:pt idx="42">
                  <c:v>1.4903028644686072E-2</c:v>
                </c:pt>
                <c:pt idx="43">
                  <c:v>1.3625879773924392E-2</c:v>
                </c:pt>
                <c:pt idx="44">
                  <c:v>1.2448983594069275E-2</c:v>
                </c:pt>
                <c:pt idx="45">
                  <c:v>1.1365454851032951E-2</c:v>
                </c:pt>
                <c:pt idx="46">
                  <c:v>1.0368777850450605E-2</c:v>
                </c:pt>
                <c:pt idx="47">
                  <c:v>9.4527975306245102E-3</c:v>
                </c:pt>
                <c:pt idx="48">
                  <c:v>8.6117094643294676E-3</c:v>
                </c:pt>
                <c:pt idx="49">
                  <c:v>7.8400489747347084E-3</c:v>
                </c:pt>
                <c:pt idx="50">
                  <c:v>7.1326795369620341E-3</c:v>
                </c:pt>
                <c:pt idx="51">
                  <c:v>6.4847806230263622E-3</c:v>
                </c:pt>
                <c:pt idx="52">
                  <c:v>5.891835134253948E-3</c:v>
                </c:pt>
                <c:pt idx="53">
                  <c:v>5.3496165518848067E-3</c:v>
                </c:pt>
                <c:pt idx="54">
                  <c:v>4.8541759235524312E-3</c:v>
                </c:pt>
                <c:pt idx="55">
                  <c:v>4.4018287907940951E-3</c:v>
                </c:pt>
                <c:pt idx="56">
                  <c:v>3.989142150756385E-3</c:v>
                </c:pt>
                <c:pt idx="57">
                  <c:v>3.612921533880758E-3</c:v>
                </c:pt>
                <c:pt idx="58">
                  <c:v>3.2701982686298876E-3</c:v>
                </c:pt>
                <c:pt idx="59">
                  <c:v>2.9582169942748799E-3</c:v>
                </c:pt>
                <c:pt idx="60">
                  <c:v>2.6744234734273091E-3</c:v>
                </c:pt>
                <c:pt idx="61">
                  <c:v>2.416452747371033E-3</c:v>
                </c:pt>
                <c:pt idx="62">
                  <c:v>2.1821176693279489E-3</c:v>
                </c:pt>
                <c:pt idx="63">
                  <c:v>1.9693978435658737E-3</c:v>
                </c:pt>
                <c:pt idx="64">
                  <c:v>1.776428991709408E-3</c:v>
                </c:pt>
                <c:pt idx="65">
                  <c:v>1.6014927617221905E-3</c:v>
                </c:pt>
                <c:pt idx="66">
                  <c:v>1.4430069897635196E-3</c:v>
                </c:pt>
                <c:pt idx="67">
                  <c:v>1.2995164204541046E-3</c:v>
                </c:pt>
                <c:pt idx="68">
                  <c:v>1.1696838869788557E-3</c:v>
                </c:pt>
                <c:pt idx="69">
                  <c:v>1.0522819488766656E-3</c:v>
                </c:pt>
                <c:pt idx="70">
                  <c:v>9.4618498227877024E-4</c:v>
                </c:pt>
                <c:pt idx="71">
                  <c:v>8.5036171472446798E-4</c:v>
                </c:pt>
                <c:pt idx="72">
                  <c:v>7.6386819446689908E-4</c:v>
                </c:pt>
                <c:pt idx="73">
                  <c:v>6.8584118234768141E-4</c:v>
                </c:pt>
                <c:pt idx="74">
                  <c:v>6.1549195283171253E-4</c:v>
                </c:pt>
                <c:pt idx="75">
                  <c:v>5.5210048961837615E-4</c:v>
                </c:pt>
                <c:pt idx="76">
                  <c:v>4.9501006035099692E-4</c:v>
                </c:pt>
                <c:pt idx="77">
                  <c:v>4.4362215430097631E-4</c:v>
                </c:pt>
                <c:pt idx="78">
                  <c:v>3.9739176647864019E-4</c:v>
                </c:pt>
                <c:pt idx="79">
                  <c:v>3.5582301139133944E-4</c:v>
                </c:pt>
                <c:pt idx="80">
                  <c:v>3.1846504960645185E-4</c:v>
                </c:pt>
                <c:pt idx="81">
                  <c:v>2.8490831035845216E-4</c:v>
                </c:pt>
                <c:pt idx="82">
                  <c:v>2.5478099364470257E-4</c:v>
                </c:pt>
                <c:pt idx="83">
                  <c:v>2.2774583556350669E-4</c:v>
                </c:pt>
                <c:pt idx="84">
                  <c:v>2.0349712104348073E-4</c:v>
                </c:pt>
                <c:pt idx="85">
                  <c:v>1.8175792857874328E-4</c:v>
                </c:pt>
                <c:pt idx="86">
                  <c:v>1.6227759210596558E-4</c:v>
                </c:pt>
                <c:pt idx="87">
                  <c:v>1.4482936572371113E-4</c:v>
                </c:pt>
                <c:pt idx="88">
                  <c:v>1.2920827755110597E-4</c:v>
                </c:pt>
                <c:pt idx="89">
                  <c:v>1.1522915964089861E-4</c:v>
                </c:pt>
                <c:pt idx="90">
                  <c:v>1.0272484149369389E-4</c:v>
                </c:pt>
                <c:pt idx="91">
                  <c:v>9.1544495357386637E-5</c:v>
                </c:pt>
                <c:pt idx="92">
                  <c:v>8.1552122132438434E-5</c:v>
                </c:pt>
                <c:pt idx="93">
                  <c:v>7.2625167334283572E-5</c:v>
                </c:pt>
                <c:pt idx="94">
                  <c:v>6.4653257184124914E-5</c:v>
                </c:pt>
                <c:pt idx="95">
                  <c:v>5.7537045504921474E-5</c:v>
                </c:pt>
                <c:pt idx="96">
                  <c:v>5.1187162687589511E-5</c:v>
                </c:pt>
                <c:pt idx="97">
                  <c:v>4.5523258560749577E-5</c:v>
                </c:pt>
                <c:pt idx="98">
                  <c:v>4.0473131543982531E-5</c:v>
                </c:pt>
                <c:pt idx="99">
                  <c:v>3.597193698816502E-5</c:v>
                </c:pt>
                <c:pt idx="100">
                  <c:v>3.1961468106050451E-5</c:v>
                </c:pt>
                <c:pt idx="101">
                  <c:v>2.8389503371266553E-5</c:v>
                </c:pt>
                <c:pt idx="102">
                  <c:v>2.5209214714140682E-5</c:v>
                </c:pt>
                <c:pt idx="103">
                  <c:v>2.2378631268207227E-5</c:v>
                </c:pt>
                <c:pt idx="104">
                  <c:v>1.9860153822104894E-5</c:v>
                </c:pt>
                <c:pt idx="105">
                  <c:v>1.7620115508333452E-5</c:v>
                </c:pt>
                <c:pt idx="106">
                  <c:v>1.5628384613614408E-5</c:v>
                </c:pt>
                <c:pt idx="107">
                  <c:v>1.3858005725955956E-5</c:v>
                </c:pt>
                <c:pt idx="108">
                  <c:v>1.228487574195222E-5</c:v>
                </c:pt>
                <c:pt idx="109">
                  <c:v>1.0887451545098031E-5</c:v>
                </c:pt>
                <c:pt idx="110">
                  <c:v>9.6464864329303283E-6</c:v>
                </c:pt>
                <c:pt idx="111">
                  <c:v>8.5447926186257676E-6</c:v>
                </c:pt>
                <c:pt idx="112">
                  <c:v>7.5670273622051756E-6</c:v>
                </c:pt>
                <c:pt idx="113">
                  <c:v>6.6995004987774406E-6</c:v>
                </c:pt>
                <c:pt idx="114">
                  <c:v>5.9300013272160445E-6</c:v>
                </c:pt>
                <c:pt idx="115">
                  <c:v>5.2476430033557714E-6</c:v>
                </c:pt>
                <c:pt idx="116">
                  <c:v>4.6427227480845419E-6</c:v>
                </c:pt>
                <c:pt idx="117">
                  <c:v>4.1065963335962628E-6</c:v>
                </c:pt>
                <c:pt idx="118">
                  <c:v>3.6315654514082854E-6</c:v>
                </c:pt>
                <c:pt idx="119">
                  <c:v>3.2107766944150743E-6</c:v>
                </c:pt>
                <c:pt idx="120">
                  <c:v>2.8381310030702291E-6</c:v>
                </c:pt>
                <c:pt idx="121">
                  <c:v>2.5082025335290184E-6</c:v>
                </c:pt>
                <c:pt idx="122">
                  <c:v>2.2161660040389762E-6</c:v>
                </c:pt>
                <c:pt idx="123">
                  <c:v>1.9577316656707873E-6</c:v>
                </c:pt>
                <c:pt idx="124">
                  <c:v>1.7290871253636877E-6</c:v>
                </c:pt>
                <c:pt idx="125">
                  <c:v>1.5268453238147759E-6</c:v>
                </c:pt>
                <c:pt idx="126">
                  <c:v>1.347998038559054E-6</c:v>
                </c:pt>
                <c:pt idx="127">
                  <c:v>1.1898743442231097E-6</c:v>
                </c:pt>
                <c:pt idx="128">
                  <c:v>1.0501035178860251E-6</c:v>
                </c:pt>
                <c:pt idx="129">
                  <c:v>9.2658192825488961E-7</c:v>
                </c:pt>
                <c:pt idx="130">
                  <c:v>8.1744349335273756E-7</c:v>
                </c:pt>
                <c:pt idx="131">
                  <c:v>7.2103333308406999E-7</c:v>
                </c:pt>
                <c:pt idx="132">
                  <c:v>6.3588428073107018E-7</c:v>
                </c:pt>
                <c:pt idx="133">
                  <c:v>5.606959515085425E-7</c:v>
                </c:pt>
                <c:pt idx="134">
                  <c:v>4.943160970890847E-7</c:v>
                </c:pt>
                <c:pt idx="135">
                  <c:v>4.3572400279216046E-7</c:v>
                </c:pt>
                <c:pt idx="136">
                  <c:v>3.8401570919331533E-7</c:v>
                </c:pt>
                <c:pt idx="137">
                  <c:v>3.383908625020692E-7</c:v>
                </c:pt>
                <c:pt idx="138">
                  <c:v>2.9814101839861194E-7</c:v>
                </c:pt>
                <c:pt idx="139">
                  <c:v>2.626392423371148E-7</c:v>
                </c:pt>
                <c:pt idx="140">
                  <c:v>2.3133086579510467E-7</c:v>
                </c:pt>
                <c:pt idx="141">
                  <c:v>2.0372527275885117E-7</c:v>
                </c:pt>
                <c:pt idx="142">
                  <c:v>1.7938860403476656E-7</c:v>
                </c:pt>
                <c:pt idx="143">
                  <c:v>1.5793727892553757E-7</c:v>
                </c:pt>
                <c:pt idx="144">
                  <c:v>1.3903224452278829E-7</c:v>
                </c:pt>
                <c:pt idx="145">
                  <c:v>1.22373872482278E-7</c:v>
                </c:pt>
                <c:pt idx="146">
                  <c:v>1.076974317595082E-7</c:v>
                </c:pt>
                <c:pt idx="147">
                  <c:v>9.4769073500448989E-8</c:v>
                </c:pt>
                <c:pt idx="148">
                  <c:v>8.3382271190550599E-8</c:v>
                </c:pt>
                <c:pt idx="149">
                  <c:v>7.3354665345287528E-8</c:v>
                </c:pt>
                <c:pt idx="150">
                  <c:v>6.4525267556237503E-8</c:v>
                </c:pt>
                <c:pt idx="151">
                  <c:v>5.675198364628495E-8</c:v>
                </c:pt>
                <c:pt idx="152">
                  <c:v>4.9909420104683553E-8</c:v>
                </c:pt>
                <c:pt idx="153">
                  <c:v>4.3886941915777154E-8</c:v>
                </c:pt>
                <c:pt idx="154">
                  <c:v>3.8586953414698776E-8</c:v>
                </c:pt>
                <c:pt idx="155">
                  <c:v>3.3923376944790078E-8</c:v>
                </c:pt>
                <c:pt idx="156">
                  <c:v>2.9820306891963998E-8</c:v>
                </c:pt>
                <c:pt idx="157">
                  <c:v>2.6210819168353599E-8</c:v>
                </c:pt>
                <c:pt idx="158">
                  <c:v>2.3035918443257657E-8</c:v>
                </c:pt>
                <c:pt idx="159">
                  <c:v>2.0243607400399392E-8</c:v>
                </c:pt>
                <c:pt idx="160">
                  <c:v>1.7788064065295398E-8</c:v>
                </c:pt>
                <c:pt idx="161">
                  <c:v>1.5628914818018191E-8</c:v>
                </c:pt>
                <c:pt idx="162">
                  <c:v>1.373059210258856E-8</c:v>
                </c:pt>
                <c:pt idx="163">
                  <c:v>1.2061767087460353E-8</c:v>
                </c:pt>
                <c:pt idx="164">
                  <c:v>1.0594848636644023E-8</c:v>
                </c:pt>
                <c:pt idx="165">
                  <c:v>9.3055409318668833E-9</c:v>
                </c:pt>
                <c:pt idx="166">
                  <c:v>8.1724529592967192E-9</c:v>
                </c:pt>
                <c:pt idx="167">
                  <c:v>7.1767538479785092E-9</c:v>
                </c:pt>
                <c:pt idx="168">
                  <c:v>6.3018687355536697E-9</c:v>
                </c:pt>
                <c:pt idx="169">
                  <c:v>5.5332104467923655E-9</c:v>
                </c:pt>
                <c:pt idx="170">
                  <c:v>4.8579428115277986E-9</c:v>
                </c:pt>
                <c:pt idx="171">
                  <c:v>4.2647719294707434E-9</c:v>
                </c:pt>
                <c:pt idx="172">
                  <c:v>3.7437621146921841E-9</c:v>
                </c:pt>
                <c:pt idx="173">
                  <c:v>3.2861736301065602E-9</c:v>
                </c:pt>
                <c:pt idx="174">
                  <c:v>2.8843196566544427E-9</c:v>
                </c:pt>
                <c:pt idx="175">
                  <c:v>2.5314402383136876E-9</c:v>
                </c:pt>
                <c:pt idx="176">
                  <c:v>2.2215912062694694E-9</c:v>
                </c:pt>
                <c:pt idx="177">
                  <c:v>1.9495463179117101E-9</c:v>
                </c:pt>
                <c:pt idx="178">
                  <c:v>1.7107110520803713E-9</c:v>
                </c:pt>
                <c:pt idx="179">
                  <c:v>1.5010466837411706E-9</c:v>
                </c:pt>
                <c:pt idx="180">
                  <c:v>1.3170034225008731E-9</c:v>
                </c:pt>
                <c:pt idx="181">
                  <c:v>1.1554615414401488E-9</c:v>
                </c:pt>
                <c:pt idx="182">
                  <c:v>1.013679548967348E-9</c:v>
                </c:pt>
                <c:pt idx="183">
                  <c:v>8.8924856742046801E-10</c:v>
                </c:pt>
                <c:pt idx="184">
                  <c:v>7.8005218076621254E-10</c:v>
                </c:pt>
                <c:pt idx="185">
                  <c:v>6.8423110040887492E-10</c:v>
                </c:pt>
                <c:pt idx="186">
                  <c:v>6.00152075100587E-10</c:v>
                </c:pt>
                <c:pt idx="187">
                  <c:v>5.2638053873614591E-10</c:v>
                </c:pt>
                <c:pt idx="188">
                  <c:v>4.6165654960587891E-10</c:v>
                </c:pt>
                <c:pt idx="189">
                  <c:v>4.0487362767866558E-10</c:v>
                </c:pt>
                <c:pt idx="190">
                  <c:v>3.5506014310392196E-10</c:v>
                </c:pt>
                <c:pt idx="191">
                  <c:v>3.1136295024500351E-10</c:v>
                </c:pt>
                <c:pt idx="192">
                  <c:v>2.730329980516027E-10</c:v>
                </c:pt>
                <c:pt idx="193">
                  <c:v>2.3941267947978668E-10</c:v>
                </c:pt>
                <c:pt idx="194">
                  <c:v>2.0992471101911423E-10</c:v>
                </c:pt>
                <c:pt idx="195">
                  <c:v>1.8406235832463666E-10</c:v>
                </c:pt>
                <c:pt idx="196">
                  <c:v>1.6138084590053789E-10</c:v>
                </c:pt>
                <c:pt idx="197">
                  <c:v>1.4148980817223285E-10</c:v>
                </c:pt>
                <c:pt idx="198">
                  <c:v>1.2404665636201325E-10</c:v>
                </c:pt>
                <c:pt idx="199">
                  <c:v>1.0875075066851993E-10</c:v>
                </c:pt>
                <c:pt idx="200">
                  <c:v>9.5338280411164049E-11</c:v>
                </c:pt>
                <c:pt idx="201">
                  <c:v>8.3577766606091804E-11</c:v>
                </c:pt>
                <c:pt idx="202">
                  <c:v>7.3266111644874019E-11</c:v>
                </c:pt>
                <c:pt idx="203">
                  <c:v>6.4225129810863939E-11</c:v>
                </c:pt>
                <c:pt idx="204">
                  <c:v>5.6298500400384667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129992"/>
        <c:axId val="448130384"/>
      </c:scatterChart>
      <c:valAx>
        <c:axId val="448129992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8130384"/>
        <c:crosses val="autoZero"/>
        <c:crossBetween val="midCat"/>
        <c:majorUnit val="0.2"/>
      </c:valAx>
      <c:valAx>
        <c:axId val="448130384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8129992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16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160'!$R$11:$R$215</c:f>
              <c:numCache>
                <c:formatCode>0.000</c:formatCode>
                <c:ptCount val="205"/>
                <c:pt idx="0">
                  <c:v>0.99999993358995254</c:v>
                </c:pt>
                <c:pt idx="1">
                  <c:v>0.9999998884836282</c:v>
                </c:pt>
                <c:pt idx="2">
                  <c:v>0.99999968555266761</c:v>
                </c:pt>
                <c:pt idx="3">
                  <c:v>0.99999911334249492</c:v>
                </c:pt>
                <c:pt idx="4">
                  <c:v>0.99999851112318039</c:v>
                </c:pt>
                <c:pt idx="5">
                  <c:v>0.99999749988377717</c:v>
                </c:pt>
                <c:pt idx="6">
                  <c:v>0.99999580183790504</c:v>
                </c:pt>
                <c:pt idx="7">
                  <c:v>0.99999295056782678</c:v>
                </c:pt>
                <c:pt idx="8">
                  <c:v>0.99998816298405402</c:v>
                </c:pt>
                <c:pt idx="9">
                  <c:v>0.99998012446399009</c:v>
                </c:pt>
                <c:pt idx="10">
                  <c:v>0.99997795387906807</c:v>
                </c:pt>
                <c:pt idx="11">
                  <c:v>0.99997554629413643</c:v>
                </c:pt>
                <c:pt idx="12">
                  <c:v>0.99997287584269123</c:v>
                </c:pt>
                <c:pt idx="13">
                  <c:v>0.99996991383762235</c:v>
                </c:pt>
                <c:pt idx="14">
                  <c:v>0.99996662846421791</c:v>
                </c:pt>
                <c:pt idx="15">
                  <c:v>0.99996298443988674</c:v>
                </c:pt>
                <c:pt idx="16">
                  <c:v>0.99995894263702201</c:v>
                </c:pt>
                <c:pt idx="17">
                  <c:v>0.99995445966505203</c:v>
                </c:pt>
                <c:pt idx="18">
                  <c:v>0.99994948740730816</c:v>
                </c:pt>
                <c:pt idx="19">
                  <c:v>0.99994397250787936</c:v>
                </c:pt>
                <c:pt idx="20">
                  <c:v>0.999937855803126</c:v>
                </c:pt>
                <c:pt idx="21">
                  <c:v>0.99993107169196938</c:v>
                </c:pt>
                <c:pt idx="22">
                  <c:v>0.99992354743846734</c:v>
                </c:pt>
                <c:pt idx="23">
                  <c:v>0.99991520239952925</c:v>
                </c:pt>
                <c:pt idx="24">
                  <c:v>0.99990594716989056</c:v>
                </c:pt>
                <c:pt idx="25">
                  <c:v>0.99989568263568351</c:v>
                </c:pt>
                <c:pt idx="26">
                  <c:v>0.99988429892707331</c:v>
                </c:pt>
                <c:pt idx="27">
                  <c:v>0.99987167425949275</c:v>
                </c:pt>
                <c:pt idx="28">
                  <c:v>0.99985767365199762</c:v>
                </c:pt>
                <c:pt idx="29">
                  <c:v>0.99984214751015832</c:v>
                </c:pt>
                <c:pt idx="30">
                  <c:v>0.99982493005972983</c:v>
                </c:pt>
                <c:pt idx="31">
                  <c:v>0.99980583761606634</c:v>
                </c:pt>
                <c:pt idx="32">
                  <c:v>0.99978466667289834</c:v>
                </c:pt>
                <c:pt idx="33">
                  <c:v>0.99976119179264855</c:v>
                </c:pt>
                <c:pt idx="34">
                  <c:v>0.99973516327894829</c:v>
                </c:pt>
                <c:pt idx="35">
                  <c:v>0.99970630461043219</c:v>
                </c:pt>
                <c:pt idx="36">
                  <c:v>0.99967430961324655</c:v>
                </c:pt>
                <c:pt idx="37">
                  <c:v>0.99963883934802511</c:v>
                </c:pt>
                <c:pt idx="38">
                  <c:v>0.99959951868540586</c:v>
                </c:pt>
                <c:pt idx="39">
                  <c:v>0.99955593254249198</c:v>
                </c:pt>
                <c:pt idx="40">
                  <c:v>0.9995076217510741</c:v>
                </c:pt>
                <c:pt idx="41">
                  <c:v>0.99945407852697843</c:v>
                </c:pt>
                <c:pt idx="42">
                  <c:v>0.99939474150866081</c:v>
                </c:pt>
                <c:pt idx="43">
                  <c:v>0.99932899033224087</c:v>
                </c:pt>
                <c:pt idx="44">
                  <c:v>0.99925613970968263</c:v>
                </c:pt>
                <c:pt idx="45">
                  <c:v>0.99917543297692402</c:v>
                </c:pt>
                <c:pt idx="46">
                  <c:v>0.99908603507965366</c:v>
                </c:pt>
                <c:pt idx="47">
                  <c:v>0.99898702496632241</c:v>
                </c:pt>
                <c:pt idx="48">
                  <c:v>0.99887738736118747</c:v>
                </c:pt>
                <c:pt idx="49">
                  <c:v>0.99875600389500951</c:v>
                </c:pt>
                <c:pt idx="50">
                  <c:v>0.99862164357789074</c:v>
                </c:pt>
                <c:pt idx="51">
                  <c:v>0.99847295260811797</c:v>
                </c:pt>
                <c:pt idx="52">
                  <c:v>0.99830844352329129</c:v>
                </c:pt>
                <c:pt idx="53">
                  <c:v>0.99812648371613333</c:v>
                </c:pt>
                <c:pt idx="54">
                  <c:v>0.99792528335787534</c:v>
                </c:pt>
                <c:pt idx="55">
                  <c:v>0.99770288279781527</c:v>
                </c:pt>
                <c:pt idx="56">
                  <c:v>0.99745713953938941</c:v>
                </c:pt>
                <c:pt idx="57">
                  <c:v>0.99718571493181962</c:v>
                </c:pt>
                <c:pt idx="58">
                  <c:v>0.99688606076301622</c:v>
                </c:pt>
                <c:pt idx="59">
                  <c:v>0.99655540599482906</c:v>
                </c:pt>
                <c:pt idx="60">
                  <c:v>0.99619074394673413</c:v>
                </c:pt>
                <c:pt idx="61">
                  <c:v>0.99578882030919869</c:v>
                </c:pt>
                <c:pt idx="62">
                  <c:v>0.99534612245349441</c:v>
                </c:pt>
                <c:pt idx="63">
                  <c:v>0.99485887060034528</c:v>
                </c:pt>
                <c:pt idx="64">
                  <c:v>0.99432301151441771</c:v>
                </c:pt>
                <c:pt idx="65">
                  <c:v>0.99373421550323582</c:v>
                </c:pt>
                <c:pt idx="66">
                  <c:v>0.99308787761422712</c:v>
                </c:pt>
                <c:pt idx="67">
                  <c:v>0.9923791240372043</c:v>
                </c:pt>
                <c:pt idx="68">
                  <c:v>0.99160282482462037</c:v>
                </c:pt>
                <c:pt idx="69">
                  <c:v>0.99075361412901664</c:v>
                </c:pt>
                <c:pt idx="70">
                  <c:v>0.98982591921435403</c:v>
                </c:pt>
                <c:pt idx="71">
                  <c:v>0.98881399951091897</c:v>
                </c:pt>
                <c:pt idx="72">
                  <c:v>0.98771199693550116</c:v>
                </c:pt>
                <c:pt idx="73">
                  <c:v>0.98651399857107414</c:v>
                </c:pt>
                <c:pt idx="74">
                  <c:v>0.98521411257427982</c:v>
                </c:pt>
                <c:pt idx="75">
                  <c:v>0.98380655783674786</c:v>
                </c:pt>
                <c:pt idx="76">
                  <c:v>0.98228576745346019</c:v>
                </c:pt>
                <c:pt idx="77">
                  <c:v>0.98064650544033771</c:v>
                </c:pt>
                <c:pt idx="78">
                  <c:v>0.9788839953965901</c:v>
                </c:pt>
                <c:pt idx="79">
                  <c:v>0.97699405894150693</c:v>
                </c:pt>
                <c:pt idx="80">
                  <c:v>0.97497326080385183</c:v>
                </c:pt>
                <c:pt idx="81">
                  <c:v>0.9728190564576733</c:v>
                </c:pt>
                <c:pt idx="82">
                  <c:v>0.97052993725347891</c:v>
                </c:pt>
                <c:pt idx="83">
                  <c:v>0.96810556717746654</c:v>
                </c:pt>
                <c:pt idx="84">
                  <c:v>0.96554690478377725</c:v>
                </c:pt>
                <c:pt idx="85">
                  <c:v>0.96285630358642793</c:v>
                </c:pt>
                <c:pt idx="86">
                  <c:v>0.96003758435787723</c:v>
                </c:pt>
                <c:pt idx="87">
                  <c:v>0.95709607342285097</c:v>
                </c:pt>
                <c:pt idx="88">
                  <c:v>0.95403860218145042</c:v>
                </c:pt>
                <c:pt idx="89">
                  <c:v>0.95087346471554735</c:v>
                </c:pt>
                <c:pt idx="90">
                  <c:v>0.94761033234136149</c:v>
                </c:pt>
                <c:pt idx="91">
                  <c:v>0.94426012622973632</c:v>
                </c:pt>
                <c:pt idx="92">
                  <c:v>0.94083485154314228</c:v>
                </c:pt>
                <c:pt idx="93">
                  <c:v>0.9373473987322587</c:v>
                </c:pt>
                <c:pt idx="94">
                  <c:v>0.93381131949588114</c:v>
                </c:pt>
                <c:pt idx="95">
                  <c:v>0.93024058626617079</c:v>
                </c:pt>
                <c:pt idx="96">
                  <c:v>0.92664934481940708</c:v>
                </c:pt>
                <c:pt idx="97">
                  <c:v>0.92305166967992758</c:v>
                </c:pt>
                <c:pt idx="98">
                  <c:v>0.91946133140313524</c:v>
                </c:pt>
                <c:pt idx="99">
                  <c:v>0.91589158367902956</c:v>
                </c:pt>
                <c:pt idx="100">
                  <c:v>0.91235497662770648</c:v>
                </c:pt>
                <c:pt idx="101">
                  <c:v>0.90886320082882821</c:v>
                </c:pt>
                <c:pt idx="102">
                  <c:v>0.90542696471072359</c:v>
                </c:pt>
                <c:pt idx="103">
                  <c:v>0.90205590607982433</c:v>
                </c:pt>
                <c:pt idx="104">
                  <c:v>0.89875853692595142</c:v>
                </c:pt>
                <c:pt idx="105">
                  <c:v>0.89554221928308542</c:v>
                </c:pt>
                <c:pt idx="106">
                  <c:v>0.89241316890688283</c:v>
                </c:pt>
                <c:pt idx="107">
                  <c:v>0.88937648285949267</c:v>
                </c:pt>
                <c:pt idx="108">
                  <c:v>0.88643618674829228</c:v>
                </c:pt>
                <c:pt idx="109">
                  <c:v>0.88359529730509523</c:v>
                </c:pt>
                <c:pt idx="110">
                  <c:v>0.8808558961605889</c:v>
                </c:pt>
                <c:pt idx="111">
                  <c:v>0.87821921100514866</c:v>
                </c:pt>
                <c:pt idx="112">
                  <c:v>0.87568570077378394</c:v>
                </c:pt>
                <c:pt idx="113">
                  <c:v>0.87325514199833565</c:v>
                </c:pt>
                <c:pt idx="114">
                  <c:v>0.87092671399183141</c:v>
                </c:pt>
                <c:pt idx="115">
                  <c:v>0.86869908103573379</c:v>
                </c:pt>
                <c:pt idx="116">
                  <c:v>0.86657047020804012</c:v>
                </c:pt>
                <c:pt idx="117">
                  <c:v>0.86453874390471619</c:v>
                </c:pt>
                <c:pt idx="118">
                  <c:v>0.8626014664617927</c:v>
                </c:pt>
                <c:pt idx="119">
                  <c:v>0.86075596457912051</c:v>
                </c:pt>
                <c:pt idx="120">
                  <c:v>0.85899938148165</c:v>
                </c:pt>
                <c:pt idx="121">
                  <c:v>0.85732872493514733</c:v>
                </c:pt>
                <c:pt idx="122">
                  <c:v>0.85574090936687963</c:v>
                </c:pt>
                <c:pt idx="123">
                  <c:v>0.85423279243500416</c:v>
                </c:pt>
                <c:pt idx="124">
                  <c:v>0.85280120645018176</c:v>
                </c:pt>
                <c:pt idx="125">
                  <c:v>0.85144298508587435</c:v>
                </c:pt>
                <c:pt idx="126">
                  <c:v>0.85015498582580684</c:v>
                </c:pt>
                <c:pt idx="127">
                  <c:v>0.84893410859331764</c:v>
                </c:pt>
                <c:pt idx="128">
                  <c:v>0.84777731099213216</c:v>
                </c:pt>
                <c:pt idx="129">
                  <c:v>0.84668162056501928</c:v>
                </c:pt>
                <c:pt idx="130">
                  <c:v>0.84564414444871849</c:v>
                </c:pt>
                <c:pt idx="131">
                  <c:v>0.84466207677263427</c:v>
                </c:pt>
                <c:pt idx="132">
                  <c:v>0.84373270411683587</c:v>
                </c:pt>
                <c:pt idx="133">
                  <c:v>0.84285340931306751</c:v>
                </c:pt>
                <c:pt idx="134">
                  <c:v>0.84202167384169324</c:v>
                </c:pt>
                <c:pt idx="135">
                  <c:v>0.84123507904835626</c:v>
                </c:pt>
                <c:pt idx="136">
                  <c:v>0.84049130637698488</c:v>
                </c:pt>
                <c:pt idx="137">
                  <c:v>0.8397881367908574</c:v>
                </c:pt>
                <c:pt idx="138">
                  <c:v>0.83912344953079188</c:v>
                </c:pt>
                <c:pt idx="139">
                  <c:v>0.83849522033915791</c:v>
                </c:pt>
                <c:pt idx="140">
                  <c:v>0.83790151926022516</c:v>
                </c:pt>
                <c:pt idx="141">
                  <c:v>0.83734050811125593</c:v>
                </c:pt>
                <c:pt idx="142">
                  <c:v>0.83681043770455144</c:v>
                </c:pt>
                <c:pt idx="143">
                  <c:v>0.83630964488823789</c:v>
                </c:pt>
                <c:pt idx="144">
                  <c:v>0.83583654946274333</c:v>
                </c:pt>
                <c:pt idx="145">
                  <c:v>0.83538965102051532</c:v>
                </c:pt>
                <c:pt idx="146">
                  <c:v>0.83496752574842048</c:v>
                </c:pt>
                <c:pt idx="147">
                  <c:v>0.83456882322527082</c:v>
                </c:pt>
                <c:pt idx="148">
                  <c:v>0.83419226324094731</c:v>
                </c:pt>
                <c:pt idx="149">
                  <c:v>0.83383663265847563</c:v>
                </c:pt>
                <c:pt idx="150">
                  <c:v>0.83350078233606539</c:v>
                </c:pt>
                <c:pt idx="151">
                  <c:v>0.83318362412244285</c:v>
                </c:pt>
                <c:pt idx="152">
                  <c:v>0.83288412793570155</c:v>
                </c:pt>
                <c:pt idx="153">
                  <c:v>0.83260131893328737</c:v>
                </c:pt>
                <c:pt idx="154">
                  <c:v>0.83233427477854571</c:v>
                </c:pt>
                <c:pt idx="155">
                  <c:v>0.83208212300745543</c:v>
                </c:pt>
                <c:pt idx="156">
                  <c:v>0.83184403849765731</c:v>
                </c:pt>
                <c:pt idx="157">
                  <c:v>0.83161924104066187</c:v>
                </c:pt>
                <c:pt idx="158">
                  <c:v>0.83140699301710907</c:v>
                </c:pt>
                <c:pt idx="159">
                  <c:v>0.83120659717413625</c:v>
                </c:pt>
                <c:pt idx="160">
                  <c:v>0.83101739450326695</c:v>
                </c:pt>
                <c:pt idx="161">
                  <c:v>0.83083876221671094</c:v>
                </c:pt>
                <c:pt idx="162">
                  <c:v>0.8306701118195764</c:v>
                </c:pt>
                <c:pt idx="163">
                  <c:v>0.8305108872751874</c:v>
                </c:pt>
                <c:pt idx="164">
                  <c:v>0.83036056326048724</c:v>
                </c:pt>
                <c:pt idx="165">
                  <c:v>0.83021864350834818</c:v>
                </c:pt>
                <c:pt idx="166">
                  <c:v>0.83008465923351704</c:v>
                </c:pt>
                <c:pt idx="167">
                  <c:v>0.82995816763886976</c:v>
                </c:pt>
                <c:pt idx="168">
                  <c:v>0.82983875049864009</c:v>
                </c:pt>
                <c:pt idx="169">
                  <c:v>0.82972601281529412</c:v>
                </c:pt>
                <c:pt idx="170">
                  <c:v>0.82961958154677329</c:v>
                </c:pt>
                <c:pt idx="171">
                  <c:v>0.82951910440088006</c:v>
                </c:pt>
                <c:pt idx="172">
                  <c:v>0.82942424869365683</c:v>
                </c:pt>
                <c:pt idx="173">
                  <c:v>0.82933470026869904</c:v>
                </c:pt>
                <c:pt idx="174">
                  <c:v>0.82925016247442818</c:v>
                </c:pt>
                <c:pt idx="175">
                  <c:v>0.82917035519646254</c:v>
                </c:pt>
                <c:pt idx="176">
                  <c:v>0.82909501394231921</c:v>
                </c:pt>
                <c:pt idx="177">
                  <c:v>0.82902388897579204</c:v>
                </c:pt>
                <c:pt idx="178">
                  <c:v>0.82895674449845691</c:v>
                </c:pt>
                <c:pt idx="179">
                  <c:v>0.82889335787586471</c:v>
                </c:pt>
                <c:pt idx="180">
                  <c:v>0.82883351890608925</c:v>
                </c:pt>
                <c:pt idx="181">
                  <c:v>0.82877702912840179</c:v>
                </c:pt>
                <c:pt idx="182">
                  <c:v>0.82872370116994953</c:v>
                </c:pt>
                <c:pt idx="183">
                  <c:v>0.82867335812841314</c:v>
                </c:pt>
                <c:pt idx="184">
                  <c:v>0.8286258329887185</c:v>
                </c:pt>
                <c:pt idx="185">
                  <c:v>0.82858096807197246</c:v>
                </c:pt>
                <c:pt idx="186">
                  <c:v>0.82853861451488076</c:v>
                </c:pt>
                <c:pt idx="187">
                  <c:v>0.82849863177799876</c:v>
                </c:pt>
                <c:pt idx="188">
                  <c:v>0.828460887181245</c:v>
                </c:pt>
                <c:pt idx="189">
                  <c:v>0.82842525546519408</c:v>
                </c:pt>
                <c:pt idx="190">
                  <c:v>0.82839161837673492</c:v>
                </c:pt>
                <c:pt idx="191">
                  <c:v>0.82835986427776354</c:v>
                </c:pt>
                <c:pt idx="192">
                  <c:v>0.82832988777564265</c:v>
                </c:pt>
                <c:pt idx="193">
                  <c:v>0.82830158937423048</c:v>
                </c:pt>
                <c:pt idx="194">
                  <c:v>0.82827487514434595</c:v>
                </c:pt>
                <c:pt idx="195">
                  <c:v>0.82824965641259618</c:v>
                </c:pt>
                <c:pt idx="196">
                  <c:v>0.82822584946755162</c:v>
                </c:pt>
                <c:pt idx="197">
                  <c:v>0.82820337528230892</c:v>
                </c:pt>
                <c:pt idx="198">
                  <c:v>0.82818215925253191</c:v>
                </c:pt>
                <c:pt idx="199">
                  <c:v>0.82816213094911473</c:v>
                </c:pt>
                <c:pt idx="200">
                  <c:v>0.828143223884651</c:v>
                </c:pt>
                <c:pt idx="201">
                  <c:v>0.82812537529294739</c:v>
                </c:pt>
                <c:pt idx="202">
                  <c:v>0.8281085259208506</c:v>
                </c:pt>
                <c:pt idx="203">
                  <c:v>0.82809261983170679</c:v>
                </c:pt>
                <c:pt idx="204">
                  <c:v>0.8280776042198035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16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16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0.99999999999999978</c:v>
                </c:pt>
                <c:pt idx="38">
                  <c:v>0.99999999999999867</c:v>
                </c:pt>
                <c:pt idx="39">
                  <c:v>0.99999999999998945</c:v>
                </c:pt>
                <c:pt idx="40">
                  <c:v>0.99999999999993028</c:v>
                </c:pt>
                <c:pt idx="41">
                  <c:v>0.99999999999958911</c:v>
                </c:pt>
                <c:pt idx="42">
                  <c:v>0.99999999999783218</c:v>
                </c:pt>
                <c:pt idx="43">
                  <c:v>0.99999999998968359</c:v>
                </c:pt>
                <c:pt idx="44">
                  <c:v>0.99999999995544131</c:v>
                </c:pt>
                <c:pt idx="45">
                  <c:v>0.99999999982427279</c:v>
                </c:pt>
                <c:pt idx="46">
                  <c:v>0.9999999993636367</c:v>
                </c:pt>
                <c:pt idx="47">
                  <c:v>0.99999999787267524</c:v>
                </c:pt>
                <c:pt idx="48">
                  <c:v>0.99999999340243151</c:v>
                </c:pt>
                <c:pt idx="49">
                  <c:v>0.99999998092869202</c:v>
                </c:pt>
                <c:pt idx="50">
                  <c:v>0.99999994839133122</c:v>
                </c:pt>
                <c:pt idx="51">
                  <c:v>0.99999986872212887</c:v>
                </c:pt>
                <c:pt idx="52">
                  <c:v>0.99999968489342805</c:v>
                </c:pt>
                <c:pt idx="53">
                  <c:v>0.99999928371308866</c:v>
                </c:pt>
                <c:pt idx="54">
                  <c:v>0.99999845278963184</c:v>
                </c:pt>
                <c:pt idx="55">
                  <c:v>0.99999681417164155</c:v>
                </c:pt>
                <c:pt idx="56">
                  <c:v>0.99999372811264708</c:v>
                </c:pt>
                <c:pt idx="57">
                  <c:v>0.99998816171238047</c:v>
                </c:pt>
                <c:pt idx="58">
                  <c:v>0.9999785201694158</c:v>
                </c:pt>
                <c:pt idx="59">
                  <c:v>0.99996244307200444</c:v>
                </c:pt>
                <c:pt idx="60">
                  <c:v>0.99993657416686077</c:v>
                </c:pt>
                <c:pt idx="61">
                  <c:v>0.99989631958272873</c:v>
                </c:pt>
                <c:pt idx="62">
                  <c:v>0.99983561545587973</c:v>
                </c:pt>
                <c:pt idx="63">
                  <c:v>0.99974673013609716</c:v>
                </c:pt>
                <c:pt idx="64">
                  <c:v>0.99962012764580244</c:v>
                </c:pt>
                <c:pt idx="65">
                  <c:v>0.99944441722616084</c:v>
                </c:pt>
                <c:pt idx="66">
                  <c:v>0.9992064085823773</c:v>
                </c:pt>
                <c:pt idx="67">
                  <c:v>0.99889128435413332</c:v>
                </c:pt>
                <c:pt idx="68">
                  <c:v>0.99848289137447643</c:v>
                </c:pt>
                <c:pt idx="69">
                  <c:v>0.99796414171195591</c:v>
                </c:pt>
                <c:pt idx="70">
                  <c:v>0.99731750464031943</c:v>
                </c:pt>
                <c:pt idx="71">
                  <c:v>0.99652556270744286</c:v>
                </c:pt>
                <c:pt idx="72">
                  <c:v>0.99557159981145094</c:v>
                </c:pt>
                <c:pt idx="73">
                  <c:v>0.99444018705140536</c:v>
                </c:pt>
                <c:pt idx="74">
                  <c:v>0.99311773309177964</c:v>
                </c:pt>
                <c:pt idx="75">
                  <c:v>0.99159296948781694</c:v>
                </c:pt>
                <c:pt idx="76">
                  <c:v>0.98985734722428376</c:v>
                </c:pt>
                <c:pt idx="77">
                  <c:v>0.98790532784490348</c:v>
                </c:pt>
                <c:pt idx="78">
                  <c:v>0.9857345601938915</c:v>
                </c:pt>
                <c:pt idx="79">
                  <c:v>0.9833459412296971</c:v>
                </c:pt>
                <c:pt idx="80">
                  <c:v>0.98074356602130186</c:v>
                </c:pt>
                <c:pt idx="81">
                  <c:v>0.97793457749274282</c:v>
                </c:pt>
                <c:pt idx="82">
                  <c:v>0.97492893051759277</c:v>
                </c:pt>
                <c:pt idx="83">
                  <c:v>0.97173908752341487</c:v>
                </c:pt>
                <c:pt idx="84">
                  <c:v>0.96837966392307495</c:v>
                </c:pt>
                <c:pt idx="85">
                  <c:v>0.96486704161904913</c:v>
                </c:pt>
                <c:pt idx="86">
                  <c:v>0.96121896776143989</c:v>
                </c:pt>
                <c:pt idx="87">
                  <c:v>0.95745415413826263</c:v>
                </c:pt>
                <c:pt idx="88">
                  <c:v>0.95359189029287417</c:v>
                </c:pt>
                <c:pt idx="89">
                  <c:v>0.94965168093047814</c:v>
                </c:pt>
                <c:pt idx="90">
                  <c:v>0.94565291559026909</c:v>
                </c:pt>
                <c:pt idx="91">
                  <c:v>0.94161457607713683</c:v>
                </c:pt>
                <c:pt idx="92">
                  <c:v>0.93755498487954081</c:v>
                </c:pt>
                <c:pt idx="93">
                  <c:v>0.93349159582113816</c:v>
                </c:pt>
                <c:pt idx="94">
                  <c:v>0.92944082654136151</c:v>
                </c:pt>
                <c:pt idx="95">
                  <c:v>0.92541793108472059</c:v>
                </c:pt>
                <c:pt idx="96">
                  <c:v>0.92143690988901883</c:v>
                </c:pt>
                <c:pt idx="97">
                  <c:v>0.91751045377273444</c:v>
                </c:pt>
                <c:pt idx="98">
                  <c:v>0.91364991809588314</c:v>
                </c:pt>
                <c:pt idx="99">
                  <c:v>0.90986532306629775</c:v>
                </c:pt>
                <c:pt idx="100">
                  <c:v>0.90616537614276804</c:v>
                </c:pt>
                <c:pt idx="101">
                  <c:v>0.90255751260771855</c:v>
                </c:pt>
                <c:pt idx="102">
                  <c:v>0.89904795060818476</c:v>
                </c:pt>
                <c:pt idx="103">
                  <c:v>0.89564175726223438</c:v>
                </c:pt>
                <c:pt idx="104">
                  <c:v>0.89234292277103422</c:v>
                </c:pt>
                <c:pt idx="105">
                  <c:v>0.88915443984176468</c:v>
                </c:pt>
                <c:pt idx="106">
                  <c:v>0.88607838609557676</c:v>
                </c:pt>
                <c:pt idx="107">
                  <c:v>0.88311600749410224</c:v>
                </c:pt>
                <c:pt idx="108">
                  <c:v>0.88026780115779113</c:v>
                </c:pt>
                <c:pt idx="109">
                  <c:v>0.87753359626292105</c:v>
                </c:pt>
                <c:pt idx="110">
                  <c:v>0.87491263198745761</c:v>
                </c:pt>
                <c:pt idx="111">
                  <c:v>0.87240363172717472</c:v>
                </c:pt>
                <c:pt idx="112">
                  <c:v>0.87000487302224461</c:v>
                </c:pt>
                <c:pt idx="113">
                  <c:v>0.86771425282184467</c:v>
                </c:pt>
                <c:pt idx="114">
                  <c:v>0.86552934787191427</c:v>
                </c:pt>
                <c:pt idx="115">
                  <c:v>0.863447470141394</c:v>
                </c:pt>
                <c:pt idx="116">
                  <c:v>0.86146571730768939</c:v>
                </c:pt>
                <c:pt idx="117">
                  <c:v>0.8595810184055116</c:v>
                </c:pt>
                <c:pt idx="118">
                  <c:v>0.85779017480742936</c:v>
                </c:pt>
                <c:pt idx="119">
                  <c:v>0.85608989675207947</c:v>
                </c:pt>
                <c:pt idx="120">
                  <c:v>0.85447683566957544</c:v>
                </c:pt>
                <c:pt idx="121">
                  <c:v>0.85294761257548413</c:v>
                </c:pt>
                <c:pt idx="122">
                  <c:v>0.85149884281694155</c:v>
                </c:pt>
                <c:pt idx="123">
                  <c:v>0.85012715745885881</c:v>
                </c:pt>
                <c:pt idx="124">
                  <c:v>0.84882922159636121</c:v>
                </c:pt>
                <c:pt idx="125">
                  <c:v>0.84760174987299286</c:v>
                </c:pt>
                <c:pt idx="126">
                  <c:v>0.84644151947399893</c:v>
                </c:pt>
                <c:pt idx="127">
                  <c:v>0.84534538085114974</c:v>
                </c:pt>
                <c:pt idx="128">
                  <c:v>0.84431026642093832</c:v>
                </c:pt>
                <c:pt idx="129">
                  <c:v>0.84333319746223112</c:v>
                </c:pt>
                <c:pt idx="130">
                  <c:v>0.84241128942313348</c:v>
                </c:pt>
                <c:pt idx="131">
                  <c:v>0.84154175583036761</c:v>
                </c:pt>
                <c:pt idx="132">
                  <c:v>0.84072191097820936</c:v>
                </c:pt>
                <c:pt idx="133">
                  <c:v>0.83994917155822013</c:v>
                </c:pt>
                <c:pt idx="134">
                  <c:v>0.83922105737585129</c:v>
                </c:pt>
                <c:pt idx="135">
                  <c:v>0.83853519128560527</c:v>
                </c:pt>
                <c:pt idx="136">
                  <c:v>0.83788929846291316</c:v>
                </c:pt>
                <c:pt idx="137">
                  <c:v>0.83728120511826498</c:v>
                </c:pt>
                <c:pt idx="138">
                  <c:v>0.83670883674744212</c:v>
                </c:pt>
                <c:pt idx="139">
                  <c:v>0.83617021600093988</c:v>
                </c:pt>
                <c:pt idx="140">
                  <c:v>0.83566346024581961</c:v>
                </c:pt>
                <c:pt idx="141">
                  <c:v>0.83518677888425852</c:v>
                </c:pt>
                <c:pt idx="142">
                  <c:v>0.8347384704849331</c:v>
                </c:pt>
                <c:pt idx="143">
                  <c:v>0.83431691977603206</c:v>
                </c:pt>
                <c:pt idx="144">
                  <c:v>0.8339205945420981</c:v>
                </c:pt>
                <c:pt idx="145">
                  <c:v>0.83354804246098591</c:v>
                </c:pt>
                <c:pt idx="146">
                  <c:v>0.83319788791195704</c:v>
                </c:pt>
                <c:pt idx="147">
                  <c:v>0.8328688287812448</c:v>
                </c:pt>
                <c:pt idx="148">
                  <c:v>0.83255963328727034</c:v>
                </c:pt>
                <c:pt idx="149">
                  <c:v>0.83226913684403281</c:v>
                </c:pt>
                <c:pt idx="150">
                  <c:v>0.83199623897796549</c:v>
                </c:pt>
                <c:pt idx="151">
                  <c:v>0.83173990031073886</c:v>
                </c:pt>
                <c:pt idx="152">
                  <c:v>0.83149913961800959</c:v>
                </c:pt>
                <c:pt idx="153">
                  <c:v>0.83127303097198513</c:v>
                </c:pt>
                <c:pt idx="154">
                  <c:v>0.83106070097380558</c:v>
                </c:pt>
                <c:pt idx="155">
                  <c:v>0.83086132608014562</c:v>
                </c:pt>
                <c:pt idx="156">
                  <c:v>0.83067413002706436</c:v>
                </c:pt>
                <c:pt idx="157">
                  <c:v>0.83049838135295562</c:v>
                </c:pt>
                <c:pt idx="158">
                  <c:v>0.83033339102145509</c:v>
                </c:pt>
                <c:pt idx="159">
                  <c:v>0.83017851014431776</c:v>
                </c:pt>
                <c:pt idx="160">
                  <c:v>0.83003312780358141</c:v>
                </c:pt>
                <c:pt idx="161">
                  <c:v>0.82989666897173875</c:v>
                </c:pt>
                <c:pt idx="162">
                  <c:v>0.82976859252817625</c:v>
                </c:pt>
                <c:pt idx="163">
                  <c:v>0.82964838936973528</c:v>
                </c:pt>
                <c:pt idx="164">
                  <c:v>0.82953558061295607</c:v>
                </c:pt>
                <c:pt idx="165">
                  <c:v>0.82942971588531667</c:v>
                </c:pt>
                <c:pt idx="166">
                  <c:v>0.8293303717026036</c:v>
                </c:pt>
                <c:pt idx="167">
                  <c:v>0.82923714992941844</c:v>
                </c:pt>
                <c:pt idx="168">
                  <c:v>0.82914967631973491</c:v>
                </c:pt>
                <c:pt idx="169">
                  <c:v>0.82906759913437622</c:v>
                </c:pt>
                <c:pt idx="170">
                  <c:v>0.82899058783225776</c:v>
                </c:pt>
                <c:pt idx="171">
                  <c:v>0.82891833183224573</c:v>
                </c:pt>
                <c:pt idx="172">
                  <c:v>0.8288505393425144</c:v>
                </c:pt>
                <c:pt idx="173">
                  <c:v>0.82878693625432531</c:v>
                </c:pt>
                <c:pt idx="174">
                  <c:v>0.82872726509721317</c:v>
                </c:pt>
                <c:pt idx="175">
                  <c:v>0.82867128405263379</c:v>
                </c:pt>
                <c:pt idx="176">
                  <c:v>0.82861876602321072</c:v>
                </c:pt>
                <c:pt idx="177">
                  <c:v>0.82856949775480282</c:v>
                </c:pt>
                <c:pt idx="178">
                  <c:v>0.82852327900870881</c:v>
                </c:pt>
                <c:pt idx="179">
                  <c:v>0.82847992178141927</c:v>
                </c:pt>
                <c:pt idx="180">
                  <c:v>0.8284392495694276</c:v>
                </c:pt>
                <c:pt idx="181">
                  <c:v>0.82840109667670769</c:v>
                </c:pt>
                <c:pt idx="182">
                  <c:v>0.82836530756256987</c:v>
                </c:pt>
                <c:pt idx="183">
                  <c:v>0.82833173622770095</c:v>
                </c:pt>
                <c:pt idx="184">
                  <c:v>0.82830024563629778</c:v>
                </c:pt>
                <c:pt idx="185">
                  <c:v>0.82827070717229911</c:v>
                </c:pt>
                <c:pt idx="186">
                  <c:v>0.82824300012781005</c:v>
                </c:pt>
                <c:pt idx="187">
                  <c:v>0.82821701122191527</c:v>
                </c:pt>
                <c:pt idx="188">
                  <c:v>0.82819263414815592</c:v>
                </c:pt>
                <c:pt idx="189">
                  <c:v>0.82816976914904195</c:v>
                </c:pt>
                <c:pt idx="190">
                  <c:v>0.82814832261604721</c:v>
                </c:pt>
                <c:pt idx="191">
                  <c:v>0.82812820671362053</c:v>
                </c:pt>
                <c:pt idx="192">
                  <c:v>0.82810933902582096</c:v>
                </c:pt>
                <c:pt idx="193">
                  <c:v>0.82809164222426035</c:v>
                </c:pt>
                <c:pt idx="194">
                  <c:v>0.82807504375610796</c:v>
                </c:pt>
                <c:pt idx="195">
                  <c:v>0.8280594755509797</c:v>
                </c:pt>
                <c:pt idx="196">
                  <c:v>0.82804487374559732</c:v>
                </c:pt>
                <c:pt idx="197">
                  <c:v>0.82803117842517004</c:v>
                </c:pt>
                <c:pt idx="198">
                  <c:v>0.82801833338050368</c:v>
                </c:pt>
                <c:pt idx="199">
                  <c:v>0.82800628587990166</c:v>
                </c:pt>
                <c:pt idx="200">
                  <c:v>0.82799498645497738</c:v>
                </c:pt>
                <c:pt idx="201">
                  <c:v>0.82798438869954194</c:v>
                </c:pt>
                <c:pt idx="202">
                  <c:v>0.82797444908078655</c:v>
                </c:pt>
                <c:pt idx="203">
                  <c:v>0.82796512676201639</c:v>
                </c:pt>
                <c:pt idx="204">
                  <c:v>0.8279563834362447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10960"/>
        <c:axId val="471110176"/>
      </c:scatterChart>
      <c:valAx>
        <c:axId val="47111096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110176"/>
        <c:crosses val="autoZero"/>
        <c:crossBetween val="midCat"/>
        <c:majorUnit val="10"/>
      </c:valAx>
      <c:valAx>
        <c:axId val="471110176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110960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00768"/>
        <c:axId val="471101160"/>
      </c:scatterChart>
      <c:valAx>
        <c:axId val="47110076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1160"/>
        <c:crosses val="autoZero"/>
        <c:crossBetween val="midCat"/>
      </c:valAx>
      <c:valAx>
        <c:axId val="471101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0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11352"/>
        <c:axId val="471105472"/>
      </c:scatterChart>
      <c:valAx>
        <c:axId val="471111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5472"/>
        <c:crosses val="autoZero"/>
        <c:crossBetween val="midCat"/>
      </c:valAx>
      <c:valAx>
        <c:axId val="471105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11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16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0.99999999999999978</c:v>
                </c:pt>
                <c:pt idx="38">
                  <c:v>0.99999999999999867</c:v>
                </c:pt>
                <c:pt idx="39">
                  <c:v>0.99999999999998945</c:v>
                </c:pt>
                <c:pt idx="40">
                  <c:v>0.99999999999993028</c:v>
                </c:pt>
                <c:pt idx="41">
                  <c:v>0.99999999999958911</c:v>
                </c:pt>
                <c:pt idx="42">
                  <c:v>0.99999999999783218</c:v>
                </c:pt>
                <c:pt idx="43">
                  <c:v>0.99999999998968359</c:v>
                </c:pt>
                <c:pt idx="44">
                  <c:v>0.99999999995544131</c:v>
                </c:pt>
                <c:pt idx="45">
                  <c:v>0.99999999982427279</c:v>
                </c:pt>
                <c:pt idx="46">
                  <c:v>0.9999999993636367</c:v>
                </c:pt>
                <c:pt idx="47">
                  <c:v>0.99999999787267524</c:v>
                </c:pt>
                <c:pt idx="48">
                  <c:v>0.99999999340243151</c:v>
                </c:pt>
                <c:pt idx="49">
                  <c:v>0.99999998092869202</c:v>
                </c:pt>
                <c:pt idx="50">
                  <c:v>0.99999994839133122</c:v>
                </c:pt>
                <c:pt idx="51">
                  <c:v>0.99999986872212887</c:v>
                </c:pt>
                <c:pt idx="52">
                  <c:v>0.99999968489342805</c:v>
                </c:pt>
                <c:pt idx="53">
                  <c:v>0.99999928371308866</c:v>
                </c:pt>
                <c:pt idx="54">
                  <c:v>0.99999845278963184</c:v>
                </c:pt>
                <c:pt idx="55">
                  <c:v>0.99999681417164155</c:v>
                </c:pt>
                <c:pt idx="56">
                  <c:v>0.99999372811264708</c:v>
                </c:pt>
                <c:pt idx="57">
                  <c:v>0.99998816171238047</c:v>
                </c:pt>
                <c:pt idx="58">
                  <c:v>0.9999785201694158</c:v>
                </c:pt>
                <c:pt idx="59">
                  <c:v>0.99996244307200444</c:v>
                </c:pt>
                <c:pt idx="60">
                  <c:v>0.99993657416686077</c:v>
                </c:pt>
                <c:pt idx="61">
                  <c:v>0.99989631958272873</c:v>
                </c:pt>
                <c:pt idx="62">
                  <c:v>0.99983561545587973</c:v>
                </c:pt>
                <c:pt idx="63">
                  <c:v>0.99974673013609716</c:v>
                </c:pt>
                <c:pt idx="64">
                  <c:v>0.99962012764580244</c:v>
                </c:pt>
                <c:pt idx="65">
                  <c:v>0.99944441722616084</c:v>
                </c:pt>
                <c:pt idx="66">
                  <c:v>0.9992064085823773</c:v>
                </c:pt>
                <c:pt idx="67">
                  <c:v>0.99889128435413332</c:v>
                </c:pt>
                <c:pt idx="68">
                  <c:v>0.99848289137447643</c:v>
                </c:pt>
                <c:pt idx="69">
                  <c:v>0.99796414171195591</c:v>
                </c:pt>
                <c:pt idx="70">
                  <c:v>0.99731750464031943</c:v>
                </c:pt>
                <c:pt idx="71">
                  <c:v>0.99652556270744286</c:v>
                </c:pt>
                <c:pt idx="72">
                  <c:v>0.99557159981145094</c:v>
                </c:pt>
                <c:pt idx="73">
                  <c:v>0.99444018705140536</c:v>
                </c:pt>
                <c:pt idx="74">
                  <c:v>0.99311773309177964</c:v>
                </c:pt>
                <c:pt idx="75">
                  <c:v>0.99159296948781694</c:v>
                </c:pt>
                <c:pt idx="76">
                  <c:v>0.98985734722428376</c:v>
                </c:pt>
                <c:pt idx="77">
                  <c:v>0.98790532784490348</c:v>
                </c:pt>
                <c:pt idx="78">
                  <c:v>0.9857345601938915</c:v>
                </c:pt>
                <c:pt idx="79">
                  <c:v>0.9833459412296971</c:v>
                </c:pt>
                <c:pt idx="80">
                  <c:v>0.98074356602130186</c:v>
                </c:pt>
                <c:pt idx="81">
                  <c:v>0.97793457749274282</c:v>
                </c:pt>
                <c:pt idx="82">
                  <c:v>0.97492893051759277</c:v>
                </c:pt>
                <c:pt idx="83">
                  <c:v>0.97173908752341487</c:v>
                </c:pt>
                <c:pt idx="84">
                  <c:v>0.96837966392307495</c:v>
                </c:pt>
                <c:pt idx="85">
                  <c:v>0.96486704161904913</c:v>
                </c:pt>
                <c:pt idx="86">
                  <c:v>0.96121896776143989</c:v>
                </c:pt>
                <c:pt idx="87">
                  <c:v>0.95745415413826263</c:v>
                </c:pt>
                <c:pt idx="88">
                  <c:v>0.95359189029287417</c:v>
                </c:pt>
                <c:pt idx="89">
                  <c:v>0.94965168093047814</c:v>
                </c:pt>
                <c:pt idx="90">
                  <c:v>0.94565291559026909</c:v>
                </c:pt>
                <c:pt idx="91">
                  <c:v>0.94161457607713683</c:v>
                </c:pt>
                <c:pt idx="92">
                  <c:v>0.93755498487954081</c:v>
                </c:pt>
                <c:pt idx="93">
                  <c:v>0.93349159582113816</c:v>
                </c:pt>
                <c:pt idx="94">
                  <c:v>0.92944082654136151</c:v>
                </c:pt>
                <c:pt idx="95">
                  <c:v>0.92541793108472059</c:v>
                </c:pt>
                <c:pt idx="96">
                  <c:v>0.92143690988901883</c:v>
                </c:pt>
                <c:pt idx="97">
                  <c:v>0.91751045377273444</c:v>
                </c:pt>
                <c:pt idx="98">
                  <c:v>0.91364991809588314</c:v>
                </c:pt>
                <c:pt idx="99">
                  <c:v>0.90986532306629775</c:v>
                </c:pt>
                <c:pt idx="100">
                  <c:v>0.90616537614276804</c:v>
                </c:pt>
                <c:pt idx="101">
                  <c:v>0.90255751260771855</c:v>
                </c:pt>
                <c:pt idx="102">
                  <c:v>0.89904795060818476</c:v>
                </c:pt>
                <c:pt idx="103">
                  <c:v>0.89564175726223438</c:v>
                </c:pt>
                <c:pt idx="104">
                  <c:v>0.89234292277103422</c:v>
                </c:pt>
                <c:pt idx="105">
                  <c:v>0.88915443984176468</c:v>
                </c:pt>
                <c:pt idx="106">
                  <c:v>0.88607838609557676</c:v>
                </c:pt>
                <c:pt idx="107">
                  <c:v>0.88311600749410224</c:v>
                </c:pt>
                <c:pt idx="108">
                  <c:v>0.88026780115779113</c:v>
                </c:pt>
                <c:pt idx="109">
                  <c:v>0.87753359626292105</c:v>
                </c:pt>
                <c:pt idx="110">
                  <c:v>0.87491263198745761</c:v>
                </c:pt>
                <c:pt idx="111">
                  <c:v>0.87240363172717472</c:v>
                </c:pt>
                <c:pt idx="112">
                  <c:v>0.87000487302224461</c:v>
                </c:pt>
                <c:pt idx="113">
                  <c:v>0.86771425282184467</c:v>
                </c:pt>
                <c:pt idx="114">
                  <c:v>0.86552934787191427</c:v>
                </c:pt>
                <c:pt idx="115">
                  <c:v>0.863447470141394</c:v>
                </c:pt>
                <c:pt idx="116">
                  <c:v>0.86146571730768939</c:v>
                </c:pt>
                <c:pt idx="117">
                  <c:v>0.8595810184055116</c:v>
                </c:pt>
                <c:pt idx="118">
                  <c:v>0.85779017480742936</c:v>
                </c:pt>
                <c:pt idx="119">
                  <c:v>0.85608989675207947</c:v>
                </c:pt>
                <c:pt idx="120">
                  <c:v>0.85447683566957544</c:v>
                </c:pt>
                <c:pt idx="121">
                  <c:v>0.85294761257548413</c:v>
                </c:pt>
                <c:pt idx="122">
                  <c:v>0.85149884281694155</c:v>
                </c:pt>
                <c:pt idx="123">
                  <c:v>0.85012715745885881</c:v>
                </c:pt>
                <c:pt idx="124">
                  <c:v>0.84882922159636121</c:v>
                </c:pt>
                <c:pt idx="125">
                  <c:v>0.84760174987299286</c:v>
                </c:pt>
                <c:pt idx="126">
                  <c:v>0.84644151947399893</c:v>
                </c:pt>
                <c:pt idx="127">
                  <c:v>0.84534538085114974</c:v>
                </c:pt>
                <c:pt idx="128">
                  <c:v>0.84431026642093832</c:v>
                </c:pt>
                <c:pt idx="129">
                  <c:v>0.84333319746223112</c:v>
                </c:pt>
                <c:pt idx="130">
                  <c:v>0.84241128942313348</c:v>
                </c:pt>
                <c:pt idx="131">
                  <c:v>0.84154175583036761</c:v>
                </c:pt>
                <c:pt idx="132">
                  <c:v>0.84072191097820936</c:v>
                </c:pt>
                <c:pt idx="133">
                  <c:v>0.83994917155822013</c:v>
                </c:pt>
                <c:pt idx="134">
                  <c:v>0.83922105737585129</c:v>
                </c:pt>
                <c:pt idx="135">
                  <c:v>0.83853519128560527</c:v>
                </c:pt>
                <c:pt idx="136">
                  <c:v>0.83788929846291316</c:v>
                </c:pt>
                <c:pt idx="137">
                  <c:v>0.83728120511826498</c:v>
                </c:pt>
                <c:pt idx="138">
                  <c:v>0.83670883674744212</c:v>
                </c:pt>
                <c:pt idx="139">
                  <c:v>0.83617021600093988</c:v>
                </c:pt>
                <c:pt idx="140">
                  <c:v>0.83566346024581961</c:v>
                </c:pt>
                <c:pt idx="141">
                  <c:v>0.83518677888425852</c:v>
                </c:pt>
                <c:pt idx="142">
                  <c:v>0.8347384704849331</c:v>
                </c:pt>
                <c:pt idx="143">
                  <c:v>0.83431691977603206</c:v>
                </c:pt>
                <c:pt idx="144">
                  <c:v>0.8339205945420981</c:v>
                </c:pt>
                <c:pt idx="145">
                  <c:v>0.83354804246098591</c:v>
                </c:pt>
                <c:pt idx="146">
                  <c:v>0.83319788791195704</c:v>
                </c:pt>
                <c:pt idx="147">
                  <c:v>0.8328688287812448</c:v>
                </c:pt>
                <c:pt idx="148">
                  <c:v>0.83255963328727034</c:v>
                </c:pt>
                <c:pt idx="149">
                  <c:v>0.83226913684403281</c:v>
                </c:pt>
                <c:pt idx="150">
                  <c:v>0.83199623897796549</c:v>
                </c:pt>
                <c:pt idx="151">
                  <c:v>0.83173990031073886</c:v>
                </c:pt>
                <c:pt idx="152">
                  <c:v>0.83149913961800959</c:v>
                </c:pt>
                <c:pt idx="153">
                  <c:v>0.83127303097198513</c:v>
                </c:pt>
                <c:pt idx="154">
                  <c:v>0.83106070097380558</c:v>
                </c:pt>
                <c:pt idx="155">
                  <c:v>0.83086132608014562</c:v>
                </c:pt>
                <c:pt idx="156">
                  <c:v>0.83067413002706436</c:v>
                </c:pt>
                <c:pt idx="157">
                  <c:v>0.83049838135295562</c:v>
                </c:pt>
                <c:pt idx="158">
                  <c:v>0.83033339102145509</c:v>
                </c:pt>
                <c:pt idx="159">
                  <c:v>0.83017851014431776</c:v>
                </c:pt>
                <c:pt idx="160">
                  <c:v>0.83003312780358141</c:v>
                </c:pt>
                <c:pt idx="161">
                  <c:v>0.82989666897173875</c:v>
                </c:pt>
                <c:pt idx="162">
                  <c:v>0.82976859252817625</c:v>
                </c:pt>
                <c:pt idx="163">
                  <c:v>0.82964838936973528</c:v>
                </c:pt>
                <c:pt idx="164">
                  <c:v>0.82953558061295607</c:v>
                </c:pt>
                <c:pt idx="165">
                  <c:v>0.82942971588531667</c:v>
                </c:pt>
                <c:pt idx="166">
                  <c:v>0.8293303717026036</c:v>
                </c:pt>
                <c:pt idx="167">
                  <c:v>0.82923714992941844</c:v>
                </c:pt>
                <c:pt idx="168">
                  <c:v>0.82914967631973491</c:v>
                </c:pt>
                <c:pt idx="169">
                  <c:v>0.82906759913437622</c:v>
                </c:pt>
                <c:pt idx="170">
                  <c:v>0.82899058783225776</c:v>
                </c:pt>
                <c:pt idx="171">
                  <c:v>0.82891833183224573</c:v>
                </c:pt>
                <c:pt idx="172">
                  <c:v>0.8288505393425144</c:v>
                </c:pt>
                <c:pt idx="173">
                  <c:v>0.82878693625432531</c:v>
                </c:pt>
                <c:pt idx="174">
                  <c:v>0.82872726509721317</c:v>
                </c:pt>
                <c:pt idx="175">
                  <c:v>0.82867128405263379</c:v>
                </c:pt>
                <c:pt idx="176">
                  <c:v>0.82861876602321072</c:v>
                </c:pt>
                <c:pt idx="177">
                  <c:v>0.82856949775480282</c:v>
                </c:pt>
                <c:pt idx="178">
                  <c:v>0.82852327900870881</c:v>
                </c:pt>
                <c:pt idx="179">
                  <c:v>0.82847992178141927</c:v>
                </c:pt>
                <c:pt idx="180">
                  <c:v>0.8284392495694276</c:v>
                </c:pt>
                <c:pt idx="181">
                  <c:v>0.82840109667670769</c:v>
                </c:pt>
                <c:pt idx="182">
                  <c:v>0.82836530756256987</c:v>
                </c:pt>
                <c:pt idx="183">
                  <c:v>0.82833173622770095</c:v>
                </c:pt>
                <c:pt idx="184">
                  <c:v>0.82830024563629778</c:v>
                </c:pt>
                <c:pt idx="185">
                  <c:v>0.82827070717229911</c:v>
                </c:pt>
                <c:pt idx="186">
                  <c:v>0.82824300012781005</c:v>
                </c:pt>
                <c:pt idx="187">
                  <c:v>0.82821701122191527</c:v>
                </c:pt>
                <c:pt idx="188">
                  <c:v>0.82819263414815592</c:v>
                </c:pt>
                <c:pt idx="189">
                  <c:v>0.82816976914904195</c:v>
                </c:pt>
                <c:pt idx="190">
                  <c:v>0.82814832261604721</c:v>
                </c:pt>
                <c:pt idx="191">
                  <c:v>0.82812820671362053</c:v>
                </c:pt>
                <c:pt idx="192">
                  <c:v>0.82810933902582096</c:v>
                </c:pt>
                <c:pt idx="193">
                  <c:v>0.82809164222426035</c:v>
                </c:pt>
                <c:pt idx="194">
                  <c:v>0.82807504375610796</c:v>
                </c:pt>
                <c:pt idx="195">
                  <c:v>0.8280594755509797</c:v>
                </c:pt>
                <c:pt idx="196">
                  <c:v>0.82804487374559732</c:v>
                </c:pt>
                <c:pt idx="197">
                  <c:v>0.82803117842517004</c:v>
                </c:pt>
                <c:pt idx="198">
                  <c:v>0.82801833338050368</c:v>
                </c:pt>
                <c:pt idx="199">
                  <c:v>0.82800628587990166</c:v>
                </c:pt>
                <c:pt idx="200">
                  <c:v>0.82799498645497738</c:v>
                </c:pt>
                <c:pt idx="201">
                  <c:v>0.82798438869954194</c:v>
                </c:pt>
                <c:pt idx="202">
                  <c:v>0.82797444908078655</c:v>
                </c:pt>
                <c:pt idx="203">
                  <c:v>0.82796512676201639</c:v>
                </c:pt>
                <c:pt idx="204">
                  <c:v>0.82795638343624478</c:v>
                </c:pt>
              </c:numCache>
            </c:numRef>
          </c:xVal>
          <c:yVal>
            <c:numRef>
              <c:f>'216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.99999999999978928</c:v>
                </c:pt>
                <c:pt idx="39">
                  <c:v>0.9999999999984055</c:v>
                </c:pt>
                <c:pt idx="40">
                  <c:v>0.99999999998991929</c:v>
                </c:pt>
                <c:pt idx="41">
                  <c:v>0.99999999994317612</c:v>
                </c:pt>
                <c:pt idx="42">
                  <c:v>0.99999999971321119</c:v>
                </c:pt>
                <c:pt idx="43">
                  <c:v>0.99999999869427969</c:v>
                </c:pt>
                <c:pt idx="44">
                  <c:v>0.9999999946038326</c:v>
                </c:pt>
                <c:pt idx="45">
                  <c:v>0.99999997963540377</c:v>
                </c:pt>
                <c:pt idx="46">
                  <c:v>0.99999992942012794</c:v>
                </c:pt>
                <c:pt idx="47">
                  <c:v>0.99999977415687846</c:v>
                </c:pt>
                <c:pt idx="48">
                  <c:v>0.99999932947332204</c:v>
                </c:pt>
                <c:pt idx="49">
                  <c:v>0.99999814417521904</c:v>
                </c:pt>
                <c:pt idx="50">
                  <c:v>0.99999519080538668</c:v>
                </c:pt>
                <c:pt idx="51">
                  <c:v>0.99998828325553168</c:v>
                </c:pt>
                <c:pt idx="52">
                  <c:v>0.99997305893425736</c:v>
                </c:pt>
                <c:pt idx="53">
                  <c:v>0.99994132329518892</c:v>
                </c:pt>
                <c:pt idx="54">
                  <c:v>0.99987854040128332</c:v>
                </c:pt>
                <c:pt idx="55">
                  <c:v>0.99976028622605384</c:v>
                </c:pt>
                <c:pt idx="56">
                  <c:v>0.99954757982562314</c:v>
                </c:pt>
                <c:pt idx="57">
                  <c:v>0.99918117851440202</c:v>
                </c:pt>
                <c:pt idx="58">
                  <c:v>0.99857515636257055</c:v>
                </c:pt>
                <c:pt idx="59">
                  <c:v>0.99761035047136748</c:v>
                </c:pt>
                <c:pt idx="60">
                  <c:v>0.99612850977122069</c:v>
                </c:pt>
                <c:pt idx="61">
                  <c:v>0.99392816161603748</c:v>
                </c:pt>
                <c:pt idx="62">
                  <c:v>0.99076327058703872</c:v>
                </c:pt>
                <c:pt idx="63">
                  <c:v>0.98634566473606866</c:v>
                </c:pt>
                <c:pt idx="64">
                  <c:v>0.98035193364923157</c:v>
                </c:pt>
                <c:pt idx="65">
                  <c:v>0.97243507532965667</c:v>
                </c:pt>
                <c:pt idx="66">
                  <c:v>0.96224062888611828</c:v>
                </c:pt>
                <c:pt idx="67">
                  <c:v>0.94942644563094392</c:v>
                </c:pt>
                <c:pt idx="68">
                  <c:v>0.93368470608483767</c:v>
                </c:pt>
                <c:pt idx="69">
                  <c:v>0.91476437072629646</c:v>
                </c:pt>
                <c:pt idx="70">
                  <c:v>0.89249203165216306</c:v>
                </c:pt>
                <c:pt idx="71">
                  <c:v>0.86678915695896619</c:v>
                </c:pt>
                <c:pt idx="72">
                  <c:v>0.83768399816518913</c:v>
                </c:pt>
                <c:pt idx="73">
                  <c:v>0.80531693069607913</c:v>
                </c:pt>
                <c:pt idx="74">
                  <c:v>0.76993864951257551</c:v>
                </c:pt>
                <c:pt idx="75">
                  <c:v>0.7319013540975452</c:v>
                </c:pt>
                <c:pt idx="76">
                  <c:v>0.69164373076913688</c:v>
                </c:pt>
                <c:pt idx="77">
                  <c:v>0.64967108876253421</c:v>
                </c:pt>
                <c:pt idx="78">
                  <c:v>0.6065323683888485</c:v>
                </c:pt>
                <c:pt idx="79">
                  <c:v>0.56279588681344539</c:v>
                </c:pt>
                <c:pt idx="80">
                  <c:v>0.51902562535667918</c:v>
                </c:pt>
                <c:pt idx="81">
                  <c:v>0.47575962555529477</c:v>
                </c:pt>
                <c:pt idx="82">
                  <c:v>0.43349170176085422</c:v>
                </c:pt>
                <c:pt idx="83">
                  <c:v>0.39265725534521839</c:v>
                </c:pt>
                <c:pt idx="84">
                  <c:v>0.35362354645216326</c:v>
                </c:pt>
                <c:pt idx="85">
                  <c:v>0.31668439031035361</c:v>
                </c:pt>
                <c:pt idx="86">
                  <c:v>0.28205892867790588</c:v>
                </c:pt>
                <c:pt idx="87">
                  <c:v>0.24989389993352112</c:v>
                </c:pt>
                <c:pt idx="88">
                  <c:v>0.22026869670716903</c:v>
                </c:pt>
                <c:pt idx="89">
                  <c:v>0.19320244999847758</c:v>
                </c:pt>
                <c:pt idx="90">
                  <c:v>0.168662398629188</c:v>
                </c:pt>
                <c:pt idx="91">
                  <c:v>0.14657287432898489</c:v>
                </c:pt>
                <c:pt idx="92">
                  <c:v>0.12682433705062954</c:v>
                </c:pt>
                <c:pt idx="93">
                  <c:v>0.10928201531020222</c:v>
                </c:pt>
                <c:pt idx="94">
                  <c:v>9.3793828599398416E-2</c:v>
                </c:pt>
                <c:pt idx="95">
                  <c:v>8.0197383006046424E-2</c:v>
                </c:pt>
                <c:pt idx="96">
                  <c:v>6.8325930491231771E-2</c:v>
                </c:pt>
                <c:pt idx="97">
                  <c:v>5.8013263360391719E-2</c:v>
                </c:pt>
                <c:pt idx="98">
                  <c:v>4.909757741822595E-2</c:v>
                </c:pt>
                <c:pt idx="99">
                  <c:v>4.1424381035305533E-2</c:v>
                </c:pt>
                <c:pt idx="100">
                  <c:v>3.48485549779625E-2</c:v>
                </c:pt>
                <c:pt idx="101">
                  <c:v>2.9235682082955215E-2</c:v>
                </c:pt>
                <c:pt idx="102">
                  <c:v>2.4462769603563278E-2</c:v>
                </c:pt>
                <c:pt idx="103">
                  <c:v>2.0418483107006783E-2</c:v>
                </c:pt>
                <c:pt idx="104">
                  <c:v>1.7003001650449011E-2</c:v>
                </c:pt>
                <c:pt idx="105">
                  <c:v>1.4127591685109488E-2</c:v>
                </c:pt>
                <c:pt idx="106">
                  <c:v>1.1713983381687193E-2</c:v>
                </c:pt>
                <c:pt idx="107">
                  <c:v>9.6936190654404886E-3</c:v>
                </c:pt>
                <c:pt idx="108">
                  <c:v>8.006830055983627E-3</c:v>
                </c:pt>
                <c:pt idx="109">
                  <c:v>6.6019859756659216E-3</c:v>
                </c:pt>
                <c:pt idx="110">
                  <c:v>5.4346498261717531E-3</c:v>
                </c:pt>
                <c:pt idx="111">
                  <c:v>4.4667629557477067E-3</c:v>
                </c:pt>
                <c:pt idx="112">
                  <c:v>3.665876437840331E-3</c:v>
                </c:pt>
                <c:pt idx="113">
                  <c:v>3.0044392577552714E-3</c:v>
                </c:pt>
                <c:pt idx="114">
                  <c:v>2.4591489074514989E-3</c:v>
                </c:pt>
                <c:pt idx="115">
                  <c:v>2.0103663450277893E-3</c:v>
                </c:pt>
                <c:pt idx="116">
                  <c:v>1.6415946040699895E-3</c:v>
                </c:pt>
                <c:pt idx="117">
                  <c:v>1.3390184648432656E-3</c:v>
                </c:pt>
                <c:pt idx="118">
                  <c:v>1.0911013649985409E-3</c:v>
                </c:pt>
                <c:pt idx="119">
                  <c:v>8.8823499152118287E-4</c:v>
                </c:pt>
                <c:pt idx="120">
                  <c:v>7.2243663796978433E-4</c:v>
                </c:pt>
                <c:pt idx="121">
                  <c:v>5.8708933164409657E-4</c:v>
                </c:pt>
                <c:pt idx="122">
                  <c:v>4.7671985297382619E-4</c:v>
                </c:pt>
                <c:pt idx="123">
                  <c:v>3.8681001967804583E-4</c:v>
                </c:pt>
                <c:pt idx="124">
                  <c:v>3.1363694116021747E-4</c:v>
                </c:pt>
                <c:pt idx="125">
                  <c:v>2.5413832641508317E-4</c:v>
                </c:pt>
                <c:pt idx="126">
                  <c:v>2.0579932368678863E-4</c:v>
                </c:pt>
                <c:pt idx="127">
                  <c:v>1.6655776252573763E-4</c:v>
                </c:pt>
                <c:pt idx="128">
                  <c:v>1.3472504536030103E-4</c:v>
                </c:pt>
                <c:pt idx="129">
                  <c:v>1.0892028770393538E-4</c:v>
                </c:pt>
                <c:pt idx="130">
                  <c:v>8.8015628785547505E-5</c:v>
                </c:pt>
                <c:pt idx="131">
                  <c:v>7.1090925523710594E-5</c:v>
                </c:pt>
                <c:pt idx="132">
                  <c:v>5.739630206272299E-5</c:v>
                </c:pt>
                <c:pt idx="133">
                  <c:v>4.6321255541776859E-5</c:v>
                </c:pt>
                <c:pt idx="134">
                  <c:v>3.7369218201979828E-5</c:v>
                </c:pt>
                <c:pt idx="135">
                  <c:v>3.0136648659664225E-5</c:v>
                </c:pt>
                <c:pt idx="136">
                  <c:v>2.429587373637253E-5</c:v>
                </c:pt>
                <c:pt idx="137">
                  <c:v>1.9581029242938177E-5</c:v>
                </c:pt>
                <c:pt idx="138">
                  <c:v>1.5776556112682064E-5</c:v>
                </c:pt>
                <c:pt idx="139">
                  <c:v>1.2707799674187226E-5</c:v>
                </c:pt>
                <c:pt idx="140">
                  <c:v>1.0233336868048988E-5</c:v>
                </c:pt>
                <c:pt idx="141">
                  <c:v>8.2387208579408556E-6</c:v>
                </c:pt>
                <c:pt idx="142">
                  <c:v>6.6313865612001535E-6</c:v>
                </c:pt>
                <c:pt idx="143">
                  <c:v>5.3365057137568946E-6</c:v>
                </c:pt>
                <c:pt idx="144">
                  <c:v>4.2936175734143558E-6</c:v>
                </c:pt>
                <c:pt idx="145">
                  <c:v>3.4538924535950607E-6</c:v>
                </c:pt>
                <c:pt idx="146">
                  <c:v>2.7779109977453357E-6</c:v>
                </c:pt>
                <c:pt idx="147">
                  <c:v>2.2338633333272078E-6</c:v>
                </c:pt>
                <c:pt idx="148">
                  <c:v>1.7960897319976976E-6</c:v>
                </c:pt>
                <c:pt idx="149">
                  <c:v>1.443898781582152E-6</c:v>
                </c:pt>
                <c:pt idx="150">
                  <c:v>1.1606108781269485E-6</c:v>
                </c:pt>
                <c:pt idx="151">
                  <c:v>9.327845189351528E-7</c:v>
                </c:pt>
                <c:pt idx="152">
                  <c:v>7.4959079283241204E-7</c:v>
                </c:pt>
                <c:pt idx="153">
                  <c:v>6.0230793249240112E-7</c:v>
                </c:pt>
                <c:pt idx="154">
                  <c:v>4.8391307324646067E-7</c:v>
                </c:pt>
                <c:pt idx="155">
                  <c:v>3.8875266696065095E-7</c:v>
                </c:pt>
                <c:pt idx="156">
                  <c:v>3.1227650471185878E-7</c:v>
                </c:pt>
                <c:pt idx="157">
                  <c:v>2.5082315359380299E-7</c:v>
                </c:pt>
                <c:pt idx="158">
                  <c:v>2.0144693073786464E-7</c:v>
                </c:pt>
                <c:pt idx="159">
                  <c:v>1.6177841983005554E-7</c:v>
                </c:pt>
                <c:pt idx="160">
                  <c:v>1.2991206269742257E-7</c:v>
                </c:pt>
                <c:pt idx="161">
                  <c:v>1.0431559687538209E-7</c:v>
                </c:pt>
                <c:pt idx="162">
                  <c:v>8.3757113450475163E-8</c:v>
                </c:pt>
                <c:pt idx="163">
                  <c:v>6.724632193006783E-8</c:v>
                </c:pt>
                <c:pt idx="164">
                  <c:v>5.3987266358810943E-8</c:v>
                </c:pt>
                <c:pt idx="165">
                  <c:v>4.3340268648586544E-8</c:v>
                </c:pt>
                <c:pt idx="166">
                  <c:v>3.4791304921204494E-8</c:v>
                </c:pt>
                <c:pt idx="167">
                  <c:v>2.7927367946496622E-8</c:v>
                </c:pt>
                <c:pt idx="168">
                  <c:v>2.2416649216410614E-8</c:v>
                </c:pt>
                <c:pt idx="169">
                  <c:v>1.7992600589028514E-8</c:v>
                </c:pt>
                <c:pt idx="170">
                  <c:v>1.4441118113395723E-8</c:v>
                </c:pt>
                <c:pt idx="171">
                  <c:v>1.159023799339098E-8</c:v>
                </c:pt>
                <c:pt idx="172">
                  <c:v>9.3018534575708962E-9</c:v>
                </c:pt>
                <c:pt idx="173">
                  <c:v>7.4650570682027465E-9</c:v>
                </c:pt>
                <c:pt idx="174">
                  <c:v>5.9907901703239391E-9</c:v>
                </c:pt>
                <c:pt idx="175">
                  <c:v>4.8075433471441787E-9</c:v>
                </c:pt>
                <c:pt idx="176">
                  <c:v>3.857901812452256E-9</c:v>
                </c:pt>
                <c:pt idx="177">
                  <c:v>3.0957699808793971E-9</c:v>
                </c:pt>
                <c:pt idx="178">
                  <c:v>2.4841419041011857E-9</c:v>
                </c:pt>
                <c:pt idx="179">
                  <c:v>1.9933103754282758E-9</c:v>
                </c:pt>
                <c:pt idx="180">
                  <c:v>1.5994285163577016E-9</c:v>
                </c:pt>
                <c:pt idx="181">
                  <c:v>1.2833545618245511E-9</c:v>
                </c:pt>
                <c:pt idx="182">
                  <c:v>1.0297241563817457E-9</c:v>
                </c:pt>
                <c:pt idx="183">
                  <c:v>8.2620540675753007E-10</c:v>
                </c:pt>
                <c:pt idx="184">
                  <c:v>6.6290072724510847E-10</c:v>
                </c:pt>
                <c:pt idx="185">
                  <c:v>5.3186658170838513E-10</c:v>
                </c:pt>
                <c:pt idx="186">
                  <c:v>4.2672790684937573E-10</c:v>
                </c:pt>
                <c:pt idx="187">
                  <c:v>3.423685674409283E-10</c:v>
                </c:pt>
                <c:pt idx="188">
                  <c:v>2.7468286328681136E-10</c:v>
                </c:pt>
                <c:pt idx="189">
                  <c:v>2.2037605609123796E-10</c:v>
                </c:pt>
                <c:pt idx="190">
                  <c:v>1.768042533026197E-10</c:v>
                </c:pt>
                <c:pt idx="191">
                  <c:v>1.4184588896455162E-10</c:v>
                </c:pt>
                <c:pt idx="192">
                  <c:v>1.1379857031272662E-10</c:v>
                </c:pt>
                <c:pt idx="193">
                  <c:v>9.1296286722460257E-11</c:v>
                </c:pt>
                <c:pt idx="194">
                  <c:v>7.3242963819048724E-11</c:v>
                </c:pt>
                <c:pt idx="195">
                  <c:v>5.8759137480587488E-11</c:v>
                </c:pt>
                <c:pt idx="196">
                  <c:v>4.7139158463180149E-11</c:v>
                </c:pt>
                <c:pt idx="197">
                  <c:v>3.7816849103351877E-11</c:v>
                </c:pt>
                <c:pt idx="198">
                  <c:v>3.0337943524539703E-11</c:v>
                </c:pt>
                <c:pt idx="199">
                  <c:v>2.4337972024257882E-11</c:v>
                </c:pt>
                <c:pt idx="200">
                  <c:v>1.9524514608370896E-11</c:v>
                </c:pt>
                <c:pt idx="201">
                  <c:v>1.5662960827381353E-11</c:v>
                </c:pt>
                <c:pt idx="202">
                  <c:v>1.2565083367664428E-11</c:v>
                </c:pt>
                <c:pt idx="203">
                  <c:v>1.0079869608653328E-11</c:v>
                </c:pt>
                <c:pt idx="204">
                  <c:v>8.0861650814054282E-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01552"/>
        <c:axId val="471101944"/>
      </c:scatterChart>
      <c:valAx>
        <c:axId val="47110155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1944"/>
        <c:crosses val="autoZero"/>
        <c:crossBetween val="midCat"/>
      </c:valAx>
      <c:valAx>
        <c:axId val="47110194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1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160'!$R$11:$R$215</c:f>
              <c:numCache>
                <c:formatCode>0.000</c:formatCode>
                <c:ptCount val="205"/>
                <c:pt idx="0">
                  <c:v>0.99999993358995254</c:v>
                </c:pt>
                <c:pt idx="1">
                  <c:v>0.9999998884836282</c:v>
                </c:pt>
                <c:pt idx="2">
                  <c:v>0.99999968555266761</c:v>
                </c:pt>
                <c:pt idx="3">
                  <c:v>0.99999911334249492</c:v>
                </c:pt>
                <c:pt idx="4">
                  <c:v>0.99999851112318039</c:v>
                </c:pt>
                <c:pt idx="5">
                  <c:v>0.99999749988377717</c:v>
                </c:pt>
                <c:pt idx="6">
                  <c:v>0.99999580183790504</c:v>
                </c:pt>
                <c:pt idx="7">
                  <c:v>0.99999295056782678</c:v>
                </c:pt>
                <c:pt idx="8">
                  <c:v>0.99998816298405402</c:v>
                </c:pt>
                <c:pt idx="9">
                  <c:v>0.99998012446399009</c:v>
                </c:pt>
                <c:pt idx="10">
                  <c:v>0.99997795387906807</c:v>
                </c:pt>
                <c:pt idx="11">
                  <c:v>0.99997554629413643</c:v>
                </c:pt>
                <c:pt idx="12">
                  <c:v>0.99997287584269123</c:v>
                </c:pt>
                <c:pt idx="13">
                  <c:v>0.99996991383762235</c:v>
                </c:pt>
                <c:pt idx="14">
                  <c:v>0.99996662846421791</c:v>
                </c:pt>
                <c:pt idx="15">
                  <c:v>0.99996298443988674</c:v>
                </c:pt>
                <c:pt idx="16">
                  <c:v>0.99995894263702201</c:v>
                </c:pt>
                <c:pt idx="17">
                  <c:v>0.99995445966505203</c:v>
                </c:pt>
                <c:pt idx="18">
                  <c:v>0.99994948740730816</c:v>
                </c:pt>
                <c:pt idx="19">
                  <c:v>0.99994397250787936</c:v>
                </c:pt>
                <c:pt idx="20">
                  <c:v>0.999937855803126</c:v>
                </c:pt>
                <c:pt idx="21">
                  <c:v>0.99993107169196938</c:v>
                </c:pt>
                <c:pt idx="22">
                  <c:v>0.99992354743846734</c:v>
                </c:pt>
                <c:pt idx="23">
                  <c:v>0.99991520239952925</c:v>
                </c:pt>
                <c:pt idx="24">
                  <c:v>0.99990594716989056</c:v>
                </c:pt>
                <c:pt idx="25">
                  <c:v>0.99989568263568351</c:v>
                </c:pt>
                <c:pt idx="26">
                  <c:v>0.99988429892707331</c:v>
                </c:pt>
                <c:pt idx="27">
                  <c:v>0.99987167425949275</c:v>
                </c:pt>
                <c:pt idx="28">
                  <c:v>0.99985767365199762</c:v>
                </c:pt>
                <c:pt idx="29">
                  <c:v>0.99984214751015832</c:v>
                </c:pt>
                <c:pt idx="30">
                  <c:v>0.99982493005972983</c:v>
                </c:pt>
                <c:pt idx="31">
                  <c:v>0.99980583761606634</c:v>
                </c:pt>
                <c:pt idx="32">
                  <c:v>0.99978466667289834</c:v>
                </c:pt>
                <c:pt idx="33">
                  <c:v>0.99976119179264855</c:v>
                </c:pt>
                <c:pt idx="34">
                  <c:v>0.99973516327894829</c:v>
                </c:pt>
                <c:pt idx="35">
                  <c:v>0.99970630461043219</c:v>
                </c:pt>
                <c:pt idx="36">
                  <c:v>0.99967430961324655</c:v>
                </c:pt>
                <c:pt idx="37">
                  <c:v>0.99963883934802511</c:v>
                </c:pt>
                <c:pt idx="38">
                  <c:v>0.99959951868540586</c:v>
                </c:pt>
                <c:pt idx="39">
                  <c:v>0.99955593254249198</c:v>
                </c:pt>
                <c:pt idx="40">
                  <c:v>0.9995076217510741</c:v>
                </c:pt>
                <c:pt idx="41">
                  <c:v>0.99945407852697843</c:v>
                </c:pt>
                <c:pt idx="42">
                  <c:v>0.99939474150866081</c:v>
                </c:pt>
                <c:pt idx="43">
                  <c:v>0.99932899033224087</c:v>
                </c:pt>
                <c:pt idx="44">
                  <c:v>0.99925613970968263</c:v>
                </c:pt>
                <c:pt idx="45">
                  <c:v>0.99917543297692402</c:v>
                </c:pt>
                <c:pt idx="46">
                  <c:v>0.99908603507965366</c:v>
                </c:pt>
                <c:pt idx="47">
                  <c:v>0.99898702496632241</c:v>
                </c:pt>
                <c:pt idx="48">
                  <c:v>0.99887738736118747</c:v>
                </c:pt>
                <c:pt idx="49">
                  <c:v>0.99875600389500951</c:v>
                </c:pt>
                <c:pt idx="50">
                  <c:v>0.99862164357789074</c:v>
                </c:pt>
                <c:pt idx="51">
                  <c:v>0.99847295260811797</c:v>
                </c:pt>
                <c:pt idx="52">
                  <c:v>0.99830844352329129</c:v>
                </c:pt>
                <c:pt idx="53">
                  <c:v>0.99812648371613333</c:v>
                </c:pt>
                <c:pt idx="54">
                  <c:v>0.99792528335787534</c:v>
                </c:pt>
                <c:pt idx="55">
                  <c:v>0.99770288279781527</c:v>
                </c:pt>
                <c:pt idx="56">
                  <c:v>0.99745713953938941</c:v>
                </c:pt>
                <c:pt idx="57">
                  <c:v>0.99718571493181962</c:v>
                </c:pt>
                <c:pt idx="58">
                  <c:v>0.99688606076301622</c:v>
                </c:pt>
                <c:pt idx="59">
                  <c:v>0.99655540599482906</c:v>
                </c:pt>
                <c:pt idx="60">
                  <c:v>0.99619074394673413</c:v>
                </c:pt>
                <c:pt idx="61">
                  <c:v>0.99578882030919869</c:v>
                </c:pt>
                <c:pt idx="62">
                  <c:v>0.99534612245349441</c:v>
                </c:pt>
                <c:pt idx="63">
                  <c:v>0.99485887060034528</c:v>
                </c:pt>
                <c:pt idx="64">
                  <c:v>0.99432301151441771</c:v>
                </c:pt>
                <c:pt idx="65">
                  <c:v>0.99373421550323582</c:v>
                </c:pt>
                <c:pt idx="66">
                  <c:v>0.99308787761422712</c:v>
                </c:pt>
                <c:pt idx="67">
                  <c:v>0.9923791240372043</c:v>
                </c:pt>
                <c:pt idx="68">
                  <c:v>0.99160282482462037</c:v>
                </c:pt>
                <c:pt idx="69">
                  <c:v>0.99075361412901664</c:v>
                </c:pt>
                <c:pt idx="70">
                  <c:v>0.98982591921435403</c:v>
                </c:pt>
                <c:pt idx="71">
                  <c:v>0.98881399951091897</c:v>
                </c:pt>
                <c:pt idx="72">
                  <c:v>0.98771199693550116</c:v>
                </c:pt>
                <c:pt idx="73">
                  <c:v>0.98651399857107414</c:v>
                </c:pt>
                <c:pt idx="74">
                  <c:v>0.98521411257427982</c:v>
                </c:pt>
                <c:pt idx="75">
                  <c:v>0.98380655783674786</c:v>
                </c:pt>
                <c:pt idx="76">
                  <c:v>0.98228576745346019</c:v>
                </c:pt>
                <c:pt idx="77">
                  <c:v>0.98064650544033771</c:v>
                </c:pt>
                <c:pt idx="78">
                  <c:v>0.9788839953965901</c:v>
                </c:pt>
                <c:pt idx="79">
                  <c:v>0.97699405894150693</c:v>
                </c:pt>
                <c:pt idx="80">
                  <c:v>0.97497326080385183</c:v>
                </c:pt>
                <c:pt idx="81">
                  <c:v>0.9728190564576733</c:v>
                </c:pt>
                <c:pt idx="82">
                  <c:v>0.97052993725347891</c:v>
                </c:pt>
                <c:pt idx="83">
                  <c:v>0.96810556717746654</c:v>
                </c:pt>
                <c:pt idx="84">
                  <c:v>0.96554690478377725</c:v>
                </c:pt>
                <c:pt idx="85">
                  <c:v>0.96285630358642793</c:v>
                </c:pt>
                <c:pt idx="86">
                  <c:v>0.96003758435787723</c:v>
                </c:pt>
                <c:pt idx="87">
                  <c:v>0.95709607342285097</c:v>
                </c:pt>
                <c:pt idx="88">
                  <c:v>0.95403860218145042</c:v>
                </c:pt>
                <c:pt idx="89">
                  <c:v>0.95087346471554735</c:v>
                </c:pt>
                <c:pt idx="90">
                  <c:v>0.94761033234136149</c:v>
                </c:pt>
                <c:pt idx="91">
                  <c:v>0.94426012622973632</c:v>
                </c:pt>
                <c:pt idx="92">
                  <c:v>0.94083485154314228</c:v>
                </c:pt>
                <c:pt idx="93">
                  <c:v>0.9373473987322587</c:v>
                </c:pt>
                <c:pt idx="94">
                  <c:v>0.93381131949588114</c:v>
                </c:pt>
                <c:pt idx="95">
                  <c:v>0.93024058626617079</c:v>
                </c:pt>
                <c:pt idx="96">
                  <c:v>0.92664934481940708</c:v>
                </c:pt>
                <c:pt idx="97">
                  <c:v>0.92305166967992758</c:v>
                </c:pt>
                <c:pt idx="98">
                  <c:v>0.91946133140313524</c:v>
                </c:pt>
                <c:pt idx="99">
                  <c:v>0.91589158367902956</c:v>
                </c:pt>
                <c:pt idx="100">
                  <c:v>0.91235497662770648</c:v>
                </c:pt>
                <c:pt idx="101">
                  <c:v>0.90886320082882821</c:v>
                </c:pt>
                <c:pt idx="102">
                  <c:v>0.90542696471072359</c:v>
                </c:pt>
                <c:pt idx="103">
                  <c:v>0.90205590607982433</c:v>
                </c:pt>
                <c:pt idx="104">
                  <c:v>0.89875853692595142</c:v>
                </c:pt>
                <c:pt idx="105">
                  <c:v>0.89554221928308542</c:v>
                </c:pt>
                <c:pt idx="106">
                  <c:v>0.89241316890688283</c:v>
                </c:pt>
                <c:pt idx="107">
                  <c:v>0.88937648285949267</c:v>
                </c:pt>
                <c:pt idx="108">
                  <c:v>0.88643618674829228</c:v>
                </c:pt>
                <c:pt idx="109">
                  <c:v>0.88359529730509523</c:v>
                </c:pt>
                <c:pt idx="110">
                  <c:v>0.8808558961605889</c:v>
                </c:pt>
                <c:pt idx="111">
                  <c:v>0.87821921100514866</c:v>
                </c:pt>
                <c:pt idx="112">
                  <c:v>0.87568570077378394</c:v>
                </c:pt>
                <c:pt idx="113">
                  <c:v>0.87325514199833565</c:v>
                </c:pt>
                <c:pt idx="114">
                  <c:v>0.87092671399183141</c:v>
                </c:pt>
                <c:pt idx="115">
                  <c:v>0.86869908103573379</c:v>
                </c:pt>
                <c:pt idx="116">
                  <c:v>0.86657047020804012</c:v>
                </c:pt>
                <c:pt idx="117">
                  <c:v>0.86453874390471619</c:v>
                </c:pt>
                <c:pt idx="118">
                  <c:v>0.8626014664617927</c:v>
                </c:pt>
                <c:pt idx="119">
                  <c:v>0.86075596457912051</c:v>
                </c:pt>
                <c:pt idx="120">
                  <c:v>0.85899938148165</c:v>
                </c:pt>
                <c:pt idx="121">
                  <c:v>0.85732872493514733</c:v>
                </c:pt>
                <c:pt idx="122">
                  <c:v>0.85574090936687963</c:v>
                </c:pt>
                <c:pt idx="123">
                  <c:v>0.85423279243500416</c:v>
                </c:pt>
                <c:pt idx="124">
                  <c:v>0.85280120645018176</c:v>
                </c:pt>
                <c:pt idx="125">
                  <c:v>0.85144298508587435</c:v>
                </c:pt>
                <c:pt idx="126">
                  <c:v>0.85015498582580684</c:v>
                </c:pt>
                <c:pt idx="127">
                  <c:v>0.84893410859331764</c:v>
                </c:pt>
                <c:pt idx="128">
                  <c:v>0.84777731099213216</c:v>
                </c:pt>
                <c:pt idx="129">
                  <c:v>0.84668162056501928</c:v>
                </c:pt>
                <c:pt idx="130">
                  <c:v>0.84564414444871849</c:v>
                </c:pt>
                <c:pt idx="131">
                  <c:v>0.84466207677263427</c:v>
                </c:pt>
                <c:pt idx="132">
                  <c:v>0.84373270411683587</c:v>
                </c:pt>
                <c:pt idx="133">
                  <c:v>0.84285340931306751</c:v>
                </c:pt>
                <c:pt idx="134">
                  <c:v>0.84202167384169324</c:v>
                </c:pt>
                <c:pt idx="135">
                  <c:v>0.84123507904835626</c:v>
                </c:pt>
                <c:pt idx="136">
                  <c:v>0.84049130637698488</c:v>
                </c:pt>
                <c:pt idx="137">
                  <c:v>0.8397881367908574</c:v>
                </c:pt>
                <c:pt idx="138">
                  <c:v>0.83912344953079188</c:v>
                </c:pt>
                <c:pt idx="139">
                  <c:v>0.83849522033915791</c:v>
                </c:pt>
                <c:pt idx="140">
                  <c:v>0.83790151926022516</c:v>
                </c:pt>
                <c:pt idx="141">
                  <c:v>0.83734050811125593</c:v>
                </c:pt>
                <c:pt idx="142">
                  <c:v>0.83681043770455144</c:v>
                </c:pt>
                <c:pt idx="143">
                  <c:v>0.83630964488823789</c:v>
                </c:pt>
                <c:pt idx="144">
                  <c:v>0.83583654946274333</c:v>
                </c:pt>
                <c:pt idx="145">
                  <c:v>0.83538965102051532</c:v>
                </c:pt>
                <c:pt idx="146">
                  <c:v>0.83496752574842048</c:v>
                </c:pt>
                <c:pt idx="147">
                  <c:v>0.83456882322527082</c:v>
                </c:pt>
                <c:pt idx="148">
                  <c:v>0.83419226324094731</c:v>
                </c:pt>
                <c:pt idx="149">
                  <c:v>0.83383663265847563</c:v>
                </c:pt>
                <c:pt idx="150">
                  <c:v>0.83350078233606539</c:v>
                </c:pt>
                <c:pt idx="151">
                  <c:v>0.83318362412244285</c:v>
                </c:pt>
                <c:pt idx="152">
                  <c:v>0.83288412793570155</c:v>
                </c:pt>
                <c:pt idx="153">
                  <c:v>0.83260131893328737</c:v>
                </c:pt>
                <c:pt idx="154">
                  <c:v>0.83233427477854571</c:v>
                </c:pt>
                <c:pt idx="155">
                  <c:v>0.83208212300745543</c:v>
                </c:pt>
                <c:pt idx="156">
                  <c:v>0.83184403849765731</c:v>
                </c:pt>
                <c:pt idx="157">
                  <c:v>0.83161924104066187</c:v>
                </c:pt>
                <c:pt idx="158">
                  <c:v>0.83140699301710907</c:v>
                </c:pt>
                <c:pt idx="159">
                  <c:v>0.83120659717413625</c:v>
                </c:pt>
                <c:pt idx="160">
                  <c:v>0.83101739450326695</c:v>
                </c:pt>
                <c:pt idx="161">
                  <c:v>0.83083876221671094</c:v>
                </c:pt>
                <c:pt idx="162">
                  <c:v>0.8306701118195764</c:v>
                </c:pt>
                <c:pt idx="163">
                  <c:v>0.8305108872751874</c:v>
                </c:pt>
                <c:pt idx="164">
                  <c:v>0.83036056326048724</c:v>
                </c:pt>
                <c:pt idx="165">
                  <c:v>0.83021864350834818</c:v>
                </c:pt>
                <c:pt idx="166">
                  <c:v>0.83008465923351704</c:v>
                </c:pt>
                <c:pt idx="167">
                  <c:v>0.82995816763886976</c:v>
                </c:pt>
                <c:pt idx="168">
                  <c:v>0.82983875049864009</c:v>
                </c:pt>
                <c:pt idx="169">
                  <c:v>0.82972601281529412</c:v>
                </c:pt>
                <c:pt idx="170">
                  <c:v>0.82961958154677329</c:v>
                </c:pt>
                <c:pt idx="171">
                  <c:v>0.82951910440088006</c:v>
                </c:pt>
                <c:pt idx="172">
                  <c:v>0.82942424869365683</c:v>
                </c:pt>
                <c:pt idx="173">
                  <c:v>0.82933470026869904</c:v>
                </c:pt>
                <c:pt idx="174">
                  <c:v>0.82925016247442818</c:v>
                </c:pt>
                <c:pt idx="175">
                  <c:v>0.82917035519646254</c:v>
                </c:pt>
                <c:pt idx="176">
                  <c:v>0.82909501394231921</c:v>
                </c:pt>
                <c:pt idx="177">
                  <c:v>0.82902388897579204</c:v>
                </c:pt>
                <c:pt idx="178">
                  <c:v>0.82895674449845691</c:v>
                </c:pt>
                <c:pt idx="179">
                  <c:v>0.82889335787586471</c:v>
                </c:pt>
                <c:pt idx="180">
                  <c:v>0.82883351890608925</c:v>
                </c:pt>
                <c:pt idx="181">
                  <c:v>0.82877702912840179</c:v>
                </c:pt>
                <c:pt idx="182">
                  <c:v>0.82872370116994953</c:v>
                </c:pt>
                <c:pt idx="183">
                  <c:v>0.82867335812841314</c:v>
                </c:pt>
                <c:pt idx="184">
                  <c:v>0.8286258329887185</c:v>
                </c:pt>
                <c:pt idx="185">
                  <c:v>0.82858096807197246</c:v>
                </c:pt>
                <c:pt idx="186">
                  <c:v>0.82853861451488076</c:v>
                </c:pt>
                <c:pt idx="187">
                  <c:v>0.82849863177799876</c:v>
                </c:pt>
                <c:pt idx="188">
                  <c:v>0.828460887181245</c:v>
                </c:pt>
                <c:pt idx="189">
                  <c:v>0.82842525546519408</c:v>
                </c:pt>
                <c:pt idx="190">
                  <c:v>0.82839161837673492</c:v>
                </c:pt>
                <c:pt idx="191">
                  <c:v>0.82835986427776354</c:v>
                </c:pt>
                <c:pt idx="192">
                  <c:v>0.82832988777564265</c:v>
                </c:pt>
                <c:pt idx="193">
                  <c:v>0.82830158937423048</c:v>
                </c:pt>
                <c:pt idx="194">
                  <c:v>0.82827487514434595</c:v>
                </c:pt>
                <c:pt idx="195">
                  <c:v>0.82824965641259618</c:v>
                </c:pt>
                <c:pt idx="196">
                  <c:v>0.82822584946755162</c:v>
                </c:pt>
                <c:pt idx="197">
                  <c:v>0.82820337528230892</c:v>
                </c:pt>
                <c:pt idx="198">
                  <c:v>0.82818215925253191</c:v>
                </c:pt>
                <c:pt idx="199">
                  <c:v>0.82816213094911473</c:v>
                </c:pt>
                <c:pt idx="200">
                  <c:v>0.828143223884651</c:v>
                </c:pt>
                <c:pt idx="201">
                  <c:v>0.82812537529294739</c:v>
                </c:pt>
                <c:pt idx="202">
                  <c:v>0.8281085259208506</c:v>
                </c:pt>
                <c:pt idx="203">
                  <c:v>0.82809261983170679</c:v>
                </c:pt>
                <c:pt idx="204">
                  <c:v>0.82807760421980359</c:v>
                </c:pt>
              </c:numCache>
            </c:numRef>
          </c:xVal>
          <c:yVal>
            <c:numRef>
              <c:f>'2160'!$U$11:$U$215</c:f>
              <c:numCache>
                <c:formatCode>0.000000</c:formatCode>
                <c:ptCount val="205"/>
                <c:pt idx="0">
                  <c:v>0.99924453949697967</c:v>
                </c:pt>
                <c:pt idx="1">
                  <c:v>0.99899239732248535</c:v>
                </c:pt>
                <c:pt idx="2">
                  <c:v>0.99820768773930557</c:v>
                </c:pt>
                <c:pt idx="3">
                  <c:v>0.99681234941649466</c:v>
                </c:pt>
                <c:pt idx="4">
                  <c:v>0.99574931784804233</c:v>
                </c:pt>
                <c:pt idx="5">
                  <c:v>0.99433229963190162</c:v>
                </c:pt>
                <c:pt idx="6">
                  <c:v>0.99244382819002941</c:v>
                </c:pt>
                <c:pt idx="7">
                  <c:v>0.98992778482152177</c:v>
                </c:pt>
                <c:pt idx="8">
                  <c:v>0.98657694658610928</c:v>
                </c:pt>
                <c:pt idx="9">
                  <c:v>0.98211674443727481</c:v>
                </c:pt>
                <c:pt idx="10">
                  <c:v>0.98106147919876419</c:v>
                </c:pt>
                <c:pt idx="11">
                  <c:v>0.97994429115934445</c:v>
                </c:pt>
                <c:pt idx="12">
                  <c:v>0.97876159067512136</c:v>
                </c:pt>
                <c:pt idx="13">
                  <c:v>0.97750958567973889</c:v>
                </c:pt>
                <c:pt idx="14">
                  <c:v>0.97618427101924643</c:v>
                </c:pt>
                <c:pt idx="15">
                  <c:v>0.97478141732800405</c:v>
                </c:pt>
                <c:pt idx="16">
                  <c:v>0.97329655944141535</c:v>
                </c:pt>
                <c:pt idx="17">
                  <c:v>0.97172498434450583</c:v>
                </c:pt>
                <c:pt idx="18">
                  <c:v>0.97006171865813673</c:v>
                </c:pt>
                <c:pt idx="19">
                  <c:v>0.96830151566815348</c:v>
                </c:pt>
                <c:pt idx="20">
                  <c:v>0.966438841909114</c:v>
                </c:pt>
                <c:pt idx="21">
                  <c:v>0.96446786331883938</c:v>
                </c:pt>
                <c:pt idx="22">
                  <c:v>0.96238243098634424</c:v>
                </c:pt>
                <c:pt idx="23">
                  <c:v>0.9601760665255219</c:v>
                </c:pt>
                <c:pt idx="24">
                  <c:v>0.95784194711371606</c:v>
                </c:pt>
                <c:pt idx="25">
                  <c:v>0.95537289024719363</c:v>
                </c:pt>
                <c:pt idx="26">
                  <c:v>0.95276133827672038</c:v>
                </c:pt>
                <c:pt idx="27">
                  <c:v>0.94999934280104514</c:v>
                </c:pt>
                <c:pt idx="28">
                  <c:v>0.94707854901409505</c:v>
                </c:pt>
                <c:pt idx="29">
                  <c:v>0.94399018011883151</c:v>
                </c:pt>
                <c:pt idx="30">
                  <c:v>0.94072502194494423</c:v>
                </c:pt>
                <c:pt idx="31">
                  <c:v>0.93727340793138703</c:v>
                </c:pt>
                <c:pt idx="32">
                  <c:v>0.93362520466511678</c:v>
                </c:pt>
                <c:pt idx="33">
                  <c:v>0.92976979819945071</c:v>
                </c:pt>
                <c:pt idx="34">
                  <c:v>0.92569608141390436</c:v>
                </c:pt>
                <c:pt idx="35">
                  <c:v>0.92139244271997889</c:v>
                </c:pt>
                <c:pt idx="36">
                  <c:v>0.91684675646593661</c:v>
                </c:pt>
                <c:pt idx="37">
                  <c:v>0.91204637544759271</c:v>
                </c:pt>
                <c:pt idx="38">
                  <c:v>0.90697812599478844</c:v>
                </c:pt>
                <c:pt idx="39">
                  <c:v>0.90162830617085399</c:v>
                </c:pt>
                <c:pt idx="40">
                  <c:v>0.89598268769939038</c:v>
                </c:pt>
                <c:pt idx="41">
                  <c:v>0.89002652231805324</c:v>
                </c:pt>
                <c:pt idx="42">
                  <c:v>0.88374455335231272</c:v>
                </c:pt>
                <c:pt idx="43">
                  <c:v>0.87712103340536329</c:v>
                </c:pt>
                <c:pt idx="44">
                  <c:v>0.87013974917242487</c:v>
                </c:pt>
                <c:pt idx="45">
                  <c:v>0.86278405450784235</c:v>
                </c:pt>
                <c:pt idx="46">
                  <c:v>0.85503691300315943</c:v>
                </c:pt>
                <c:pt idx="47">
                  <c:v>0.84688095146909492</c:v>
                </c:pt>
                <c:pt idx="48">
                  <c:v>0.83829852585613907</c:v>
                </c:pt>
                <c:pt idx="49">
                  <c:v>0.82927180129057143</c:v>
                </c:pt>
                <c:pt idx="50">
                  <c:v>0.8197828480438254</c:v>
                </c:pt>
                <c:pt idx="51">
                  <c:v>0.80981375538705547</c:v>
                </c:pt>
                <c:pt idx="52">
                  <c:v>0.79934676540110972</c:v>
                </c:pt>
                <c:pt idx="53">
                  <c:v>0.78836442890755321</c:v>
                </c:pt>
                <c:pt idx="54">
                  <c:v>0.77684978574532648</c:v>
                </c:pt>
                <c:pt idx="55">
                  <c:v>0.76478657162624508</c:v>
                </c:pt>
                <c:pt idx="56">
                  <c:v>0.75215945374210658</c:v>
                </c:pt>
                <c:pt idx="57">
                  <c:v>0.73895429714533056</c:v>
                </c:pt>
                <c:pt idx="58">
                  <c:v>0.72515846365780501</c:v>
                </c:pt>
                <c:pt idx="59">
                  <c:v>0.71076114464926332</c:v>
                </c:pt>
                <c:pt idx="60">
                  <c:v>0.69575372843377303</c:v>
                </c:pt>
                <c:pt idx="61">
                  <c:v>0.68013020222461607</c:v>
                </c:pt>
                <c:pt idx="62">
                  <c:v>0.66388758752540489</c:v>
                </c:pt>
                <c:pt idx="63">
                  <c:v>0.64702640648233722</c:v>
                </c:pt>
                <c:pt idx="64">
                  <c:v>0.62955117504389557</c:v>
                </c:pt>
                <c:pt idx="65">
                  <c:v>0.61147091674581611</c:v>
                </c:pt>
                <c:pt idx="66">
                  <c:v>0.59279968854872189</c:v>
                </c:pt>
                <c:pt idx="67">
                  <c:v>0.57355710741372778</c:v>
                </c:pt>
                <c:pt idx="68">
                  <c:v>0.55376886324872032</c:v>
                </c:pt>
                <c:pt idx="69">
                  <c:v>0.53346720057611863</c:v>
                </c:pt>
                <c:pt idx="70">
                  <c:v>0.51269134789503923</c:v>
                </c:pt>
                <c:pt idx="71">
                  <c:v>0.49148787043006753</c:v>
                </c:pt>
                <c:pt idx="72">
                  <c:v>0.46991091903801946</c:v>
                </c:pt>
                <c:pt idx="73">
                  <c:v>0.44802234581448591</c:v>
                </c:pt>
                <c:pt idx="74">
                  <c:v>0.42589165580047617</c:v>
                </c:pt>
                <c:pt idx="75">
                  <c:v>0.40359576457811625</c:v>
                </c:pt>
                <c:pt idx="76">
                  <c:v>0.3812185339216978</c:v>
                </c:pt>
                <c:pt idx="77">
                  <c:v>0.35885006245932138</c:v>
                </c:pt>
                <c:pt idx="78">
                  <c:v>0.33658571582763941</c:v>
                </c:pt>
                <c:pt idx="79">
                  <c:v>0.31452489121684796</c:v>
                </c:pt>
                <c:pt idx="80">
                  <c:v>0.29276952439663489</c:v>
                </c:pt>
                <c:pt idx="81">
                  <c:v>0.27142236284301668</c:v>
                </c:pt>
                <c:pt idx="82">
                  <c:v>0.25058504562267836</c:v>
                </c:pt>
                <c:pt idx="83">
                  <c:v>0.23035604801472287</c:v>
                </c:pt>
                <c:pt idx="84">
                  <c:v>0.2108285649002945</c:v>
                </c:pt>
                <c:pt idx="85">
                  <c:v>0.1920884199563343</c:v>
                </c:pt>
                <c:pt idx="86">
                  <c:v>0.17421209586478376</c:v>
                </c:pt>
                <c:pt idx="87">
                  <c:v>0.15726498254361254</c:v>
                </c:pt>
                <c:pt idx="88">
                  <c:v>0.14129993477962627</c:v>
                </c:pt>
                <c:pt idx="89">
                  <c:v>0.12635621730002991</c:v>
                </c:pt>
                <c:pt idx="90">
                  <c:v>0.11245889486560667</c:v>
                </c:pt>
                <c:pt idx="91">
                  <c:v>9.9618698931426788E-2</c:v>
                </c:pt>
                <c:pt idx="92">
                  <c:v>8.7832373118331739E-2</c:v>
                </c:pt>
                <c:pt idx="93">
                  <c:v>7.7083469994549403E-2</c:v>
                </c:pt>
                <c:pt idx="94">
                  <c:v>6.734354442673561E-2</c:v>
                </c:pt>
                <c:pt idx="95">
                  <c:v>5.8573666667602942E-2</c:v>
                </c:pt>
                <c:pt idx="96">
                  <c:v>5.0726163371762972E-2</c:v>
                </c:pt>
                <c:pt idx="97">
                  <c:v>4.3746487909908462E-2</c:v>
                </c:pt>
                <c:pt idx="98">
                  <c:v>3.7575122699981783E-2</c:v>
                </c:pt>
                <c:pt idx="99">
                  <c:v>3.2149424867434773E-2</c:v>
                </c:pt>
                <c:pt idx="100">
                  <c:v>2.7405340742852537E-2</c:v>
                </c:pt>
                <c:pt idx="101">
                  <c:v>2.3278932453225203E-2</c:v>
                </c:pt>
                <c:pt idx="102">
                  <c:v>1.9707679031349498E-2</c:v>
                </c:pt>
                <c:pt idx="103">
                  <c:v>1.6631533129805011E-2</c:v>
                </c:pt>
                <c:pt idx="104">
                  <c:v>1.3993731063488663E-2</c:v>
                </c:pt>
                <c:pt idx="105">
                  <c:v>1.1741367510980719E-2</c:v>
                </c:pt>
                <c:pt idx="106">
                  <c:v>9.8257562928123522E-3</c:v>
                </c:pt>
                <c:pt idx="107">
                  <c:v>8.2026051817295602E-3</c:v>
                </c:pt>
                <c:pt idx="108">
                  <c:v>6.8320359998595504E-3</c:v>
                </c:pt>
                <c:pt idx="109">
                  <c:v>5.6784818549243795E-3</c:v>
                </c:pt>
                <c:pt idx="110">
                  <c:v>4.7104919003735776E-3</c:v>
                </c:pt>
                <c:pt idx="111">
                  <c:v>3.9004711179765369E-3</c:v>
                </c:pt>
                <c:pt idx="112">
                  <c:v>3.2243789011677038E-3</c:v>
                </c:pt>
                <c:pt idx="113">
                  <c:v>2.6614061484784867E-3</c:v>
                </c:pt>
                <c:pt idx="114">
                  <c:v>2.1936465284236963E-3</c:v>
                </c:pt>
                <c:pt idx="115">
                  <c:v>1.8057738065493966E-3</c:v>
                </c:pt>
                <c:pt idx="116">
                  <c:v>1.4847337883589326E-3</c:v>
                </c:pt>
                <c:pt idx="117">
                  <c:v>1.2194566039960353E-3</c:v>
                </c:pt>
                <c:pt idx="118">
                  <c:v>1.0005927569875189E-3</c:v>
                </c:pt>
                <c:pt idx="119">
                  <c:v>8.2027455385994441E-4</c:v>
                </c:pt>
                <c:pt idx="120">
                  <c:v>6.7190317273279753E-4</c:v>
                </c:pt>
                <c:pt idx="121">
                  <c:v>5.4996065322657239E-4</c:v>
                </c:pt>
                <c:pt idx="122">
                  <c:v>4.4984542998996571E-4</c:v>
                </c:pt>
                <c:pt idx="123">
                  <c:v>3.6772962333362296E-4</c:v>
                </c:pt>
                <c:pt idx="124">
                  <c:v>3.0043608467110873E-4</c:v>
                </c:pt>
                <c:pt idx="125">
                  <c:v>2.4533312163649675E-4</c:v>
                </c:pt>
                <c:pt idx="126">
                  <c:v>2.0024485639605883E-4</c:v>
                </c:pt>
                <c:pt idx="127">
                  <c:v>1.6337526758386422E-4</c:v>
                </c:pt>
                <c:pt idx="128">
                  <c:v>1.3324410569054361E-4</c:v>
                </c:pt>
                <c:pt idx="129">
                  <c:v>1.086330342364721E-4</c:v>
                </c:pt>
                <c:pt idx="130">
                  <c:v>8.8540520574715065E-5</c:v>
                </c:pt>
                <c:pt idx="131">
                  <c:v>7.214417084715674E-5</c:v>
                </c:pt>
                <c:pt idx="132">
                  <c:v>5.8769366921321816E-5</c:v>
                </c:pt>
                <c:pt idx="133">
                  <c:v>4.7863215030476605E-5</c:v>
                </c:pt>
                <c:pt idx="134">
                  <c:v>3.8972954138612946E-5</c:v>
                </c:pt>
                <c:pt idx="135">
                  <c:v>3.1728095881875293E-5</c:v>
                </c:pt>
                <c:pt idx="136">
                  <c:v>2.5825677330394372E-5</c:v>
                </c:pt>
                <c:pt idx="137">
                  <c:v>2.1018103391453559E-5</c:v>
                </c:pt>
                <c:pt idx="138">
                  <c:v>1.7103138415357554E-5</c:v>
                </c:pt>
                <c:pt idx="139">
                  <c:v>1.391567763896565E-5</c:v>
                </c:pt>
                <c:pt idx="140">
                  <c:v>1.1320989750556542E-5</c:v>
                </c:pt>
                <c:pt idx="141">
                  <c:v>9.2091733186609312E-6</c:v>
                </c:pt>
                <c:pt idx="142">
                  <c:v>7.4906132746539979E-6</c:v>
                </c:pt>
                <c:pt idx="143">
                  <c:v>6.0922601647624466E-6</c:v>
                </c:pt>
                <c:pt idx="144">
                  <c:v>4.9545854794830429E-6</c:v>
                </c:pt>
                <c:pt idx="145">
                  <c:v>4.0290919069194426E-6</c:v>
                </c:pt>
                <c:pt idx="146">
                  <c:v>3.2762786146446035E-6</c:v>
                </c:pt>
                <c:pt idx="147">
                  <c:v>2.6639793144390781E-6</c:v>
                </c:pt>
                <c:pt idx="148">
                  <c:v>2.166005485202969E-6</c:v>
                </c:pt>
                <c:pt idx="149">
                  <c:v>1.7610392167829489E-6</c:v>
                </c:pt>
                <c:pt idx="150">
                  <c:v>1.4317301127246165E-6</c:v>
                </c:pt>
                <c:pt idx="151">
                  <c:v>1.1639589089720766E-6</c:v>
                </c:pt>
                <c:pt idx="152">
                  <c:v>9.4623722799133685E-7</c:v>
                </c:pt>
                <c:pt idx="153">
                  <c:v>7.6921844474401677E-7</c:v>
                </c:pt>
                <c:pt idx="154">
                  <c:v>6.2529920214991915E-7</c:v>
                </c:pt>
                <c:pt idx="155">
                  <c:v>5.0829485380043992E-7</c:v>
                </c:pt>
                <c:pt idx="156">
                  <c:v>4.1317517573321159E-7</c:v>
                </c:pt>
                <c:pt idx="157">
                  <c:v>3.3584919725620283E-7</c:v>
                </c:pt>
                <c:pt idx="158">
                  <c:v>2.7299005244892861E-7</c:v>
                </c:pt>
                <c:pt idx="159">
                  <c:v>2.2189243109130924E-7</c:v>
                </c:pt>
                <c:pt idx="160">
                  <c:v>1.8035657792922532E-7</c:v>
                </c:pt>
                <c:pt idx="161">
                  <c:v>1.4659390798895112E-7</c:v>
                </c:pt>
                <c:pt idx="162">
                  <c:v>1.1915021876892825E-7</c:v>
                </c:pt>
                <c:pt idx="163">
                  <c:v>9.6843225076184629E-8</c:v>
                </c:pt>
                <c:pt idx="164">
                  <c:v>7.8711749771717715E-8</c:v>
                </c:pt>
                <c:pt idx="165">
                  <c:v>6.3974398937556062E-8</c:v>
                </c:pt>
                <c:pt idx="166">
                  <c:v>5.1995953591808877E-8</c:v>
                </c:pt>
                <c:pt idx="167">
                  <c:v>4.2260038923174845E-8</c:v>
                </c:pt>
                <c:pt idx="168">
                  <c:v>3.4346899871838632E-8</c:v>
                </c:pt>
                <c:pt idx="169">
                  <c:v>2.7915330019977065E-8</c:v>
                </c:pt>
                <c:pt idx="170">
                  <c:v>2.2687978357471089E-8</c:v>
                </c:pt>
                <c:pt idx="171">
                  <c:v>1.8439403066474537E-8</c:v>
                </c:pt>
                <c:pt idx="172">
                  <c:v>1.498635914431942E-8</c:v>
                </c:pt>
                <c:pt idx="173">
                  <c:v>1.2179902446982789E-8</c:v>
                </c:pt>
                <c:pt idx="174">
                  <c:v>9.8989706564465142E-9</c:v>
                </c:pt>
                <c:pt idx="175">
                  <c:v>8.0451650728402624E-9</c:v>
                </c:pt>
                <c:pt idx="176">
                  <c:v>6.538508703488183E-9</c:v>
                </c:pt>
                <c:pt idx="177">
                  <c:v>5.3139980738609693E-9</c:v>
                </c:pt>
                <c:pt idx="178">
                  <c:v>4.3188003046572151E-9</c:v>
                </c:pt>
                <c:pt idx="179">
                  <c:v>3.5099747504126447E-9</c:v>
                </c:pt>
                <c:pt idx="180">
                  <c:v>2.8526210617367395E-9</c:v>
                </c:pt>
                <c:pt idx="181">
                  <c:v>2.318373885075007E-9</c:v>
                </c:pt>
                <c:pt idx="182">
                  <c:v>1.8841793354633477E-9</c:v>
                </c:pt>
                <c:pt idx="183">
                  <c:v>1.5313005109467523E-9</c:v>
                </c:pt>
                <c:pt idx="184">
                  <c:v>1.2445091821939935E-9</c:v>
                </c:pt>
                <c:pt idx="185">
                  <c:v>1.0114288106462609E-9</c:v>
                </c:pt>
                <c:pt idx="186">
                  <c:v>8.2200056946162972E-10</c:v>
                </c:pt>
                <c:pt idx="187">
                  <c:v>6.6804934170444467E-10</c:v>
                </c:pt>
                <c:pt idx="188">
                  <c:v>5.4293097978263413E-10</c:v>
                </c:pt>
                <c:pt idx="189">
                  <c:v>4.4124561309985054E-10</c:v>
                </c:pt>
                <c:pt idx="190">
                  <c:v>3.5860463815527972E-10</c:v>
                </c:pt>
                <c:pt idx="191">
                  <c:v>2.9144134044475878E-10</c:v>
                </c:pt>
                <c:pt idx="192">
                  <c:v>2.3685697864712045E-10</c:v>
                </c:pt>
                <c:pt idx="193">
                  <c:v>1.9249569112551179E-10</c:v>
                </c:pt>
                <c:pt idx="194">
                  <c:v>1.5644282800454136E-10</c:v>
                </c:pt>
                <c:pt idx="195">
                  <c:v>1.2714232221449783E-10</c:v>
                </c:pt>
                <c:pt idx="196">
                  <c:v>1.0332953449098442E-10</c:v>
                </c:pt>
                <c:pt idx="197">
                  <c:v>8.3976674587775902E-11</c:v>
                </c:pt>
                <c:pt idx="198">
                  <c:v>6.8248443748689531E-11</c:v>
                </c:pt>
                <c:pt idx="199">
                  <c:v>5.5465984269273861E-11</c:v>
                </c:pt>
                <c:pt idx="200">
                  <c:v>4.507758052218175E-11</c:v>
                </c:pt>
                <c:pt idx="201">
                  <c:v>3.6634847111750705E-11</c:v>
                </c:pt>
                <c:pt idx="202">
                  <c:v>2.9773376517608244E-11</c:v>
                </c:pt>
                <c:pt idx="203">
                  <c:v>2.4197011124984103E-11</c:v>
                </c:pt>
                <c:pt idx="204">
                  <c:v>1.9665060831245675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16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0.99999999999999978</c:v>
                </c:pt>
                <c:pt idx="38">
                  <c:v>0.99999999999999867</c:v>
                </c:pt>
                <c:pt idx="39">
                  <c:v>0.99999999999998945</c:v>
                </c:pt>
                <c:pt idx="40">
                  <c:v>0.99999999999993028</c:v>
                </c:pt>
                <c:pt idx="41">
                  <c:v>0.99999999999958911</c:v>
                </c:pt>
                <c:pt idx="42">
                  <c:v>0.99999999999783218</c:v>
                </c:pt>
                <c:pt idx="43">
                  <c:v>0.99999999998968359</c:v>
                </c:pt>
                <c:pt idx="44">
                  <c:v>0.99999999995544131</c:v>
                </c:pt>
                <c:pt idx="45">
                  <c:v>0.99999999982427279</c:v>
                </c:pt>
                <c:pt idx="46">
                  <c:v>0.9999999993636367</c:v>
                </c:pt>
                <c:pt idx="47">
                  <c:v>0.99999999787267524</c:v>
                </c:pt>
                <c:pt idx="48">
                  <c:v>0.99999999340243151</c:v>
                </c:pt>
                <c:pt idx="49">
                  <c:v>0.99999998092869202</c:v>
                </c:pt>
                <c:pt idx="50">
                  <c:v>0.99999994839133122</c:v>
                </c:pt>
                <c:pt idx="51">
                  <c:v>0.99999986872212887</c:v>
                </c:pt>
                <c:pt idx="52">
                  <c:v>0.99999968489342805</c:v>
                </c:pt>
                <c:pt idx="53">
                  <c:v>0.99999928371308866</c:v>
                </c:pt>
                <c:pt idx="54">
                  <c:v>0.99999845278963184</c:v>
                </c:pt>
                <c:pt idx="55">
                  <c:v>0.99999681417164155</c:v>
                </c:pt>
                <c:pt idx="56">
                  <c:v>0.99999372811264708</c:v>
                </c:pt>
                <c:pt idx="57">
                  <c:v>0.99998816171238047</c:v>
                </c:pt>
                <c:pt idx="58">
                  <c:v>0.9999785201694158</c:v>
                </c:pt>
                <c:pt idx="59">
                  <c:v>0.99996244307200444</c:v>
                </c:pt>
                <c:pt idx="60">
                  <c:v>0.99993657416686077</c:v>
                </c:pt>
                <c:pt idx="61">
                  <c:v>0.99989631958272873</c:v>
                </c:pt>
                <c:pt idx="62">
                  <c:v>0.99983561545587973</c:v>
                </c:pt>
                <c:pt idx="63">
                  <c:v>0.99974673013609716</c:v>
                </c:pt>
                <c:pt idx="64">
                  <c:v>0.99962012764580244</c:v>
                </c:pt>
                <c:pt idx="65">
                  <c:v>0.99944441722616084</c:v>
                </c:pt>
                <c:pt idx="66">
                  <c:v>0.9992064085823773</c:v>
                </c:pt>
                <c:pt idx="67">
                  <c:v>0.99889128435413332</c:v>
                </c:pt>
                <c:pt idx="68">
                  <c:v>0.99848289137447643</c:v>
                </c:pt>
                <c:pt idx="69">
                  <c:v>0.99796414171195591</c:v>
                </c:pt>
                <c:pt idx="70">
                  <c:v>0.99731750464031943</c:v>
                </c:pt>
                <c:pt idx="71">
                  <c:v>0.99652556270744286</c:v>
                </c:pt>
                <c:pt idx="72">
                  <c:v>0.99557159981145094</c:v>
                </c:pt>
                <c:pt idx="73">
                  <c:v>0.99444018705140536</c:v>
                </c:pt>
                <c:pt idx="74">
                  <c:v>0.99311773309177964</c:v>
                </c:pt>
                <c:pt idx="75">
                  <c:v>0.99159296948781694</c:v>
                </c:pt>
                <c:pt idx="76">
                  <c:v>0.98985734722428376</c:v>
                </c:pt>
                <c:pt idx="77">
                  <c:v>0.98790532784490348</c:v>
                </c:pt>
                <c:pt idx="78">
                  <c:v>0.9857345601938915</c:v>
                </c:pt>
                <c:pt idx="79">
                  <c:v>0.9833459412296971</c:v>
                </c:pt>
                <c:pt idx="80">
                  <c:v>0.98074356602130186</c:v>
                </c:pt>
                <c:pt idx="81">
                  <c:v>0.97793457749274282</c:v>
                </c:pt>
                <c:pt idx="82">
                  <c:v>0.97492893051759277</c:v>
                </c:pt>
                <c:pt idx="83">
                  <c:v>0.97173908752341487</c:v>
                </c:pt>
                <c:pt idx="84">
                  <c:v>0.96837966392307495</c:v>
                </c:pt>
                <c:pt idx="85">
                  <c:v>0.96486704161904913</c:v>
                </c:pt>
                <c:pt idx="86">
                  <c:v>0.96121896776143989</c:v>
                </c:pt>
                <c:pt idx="87">
                  <c:v>0.95745415413826263</c:v>
                </c:pt>
                <c:pt idx="88">
                  <c:v>0.95359189029287417</c:v>
                </c:pt>
                <c:pt idx="89">
                  <c:v>0.94965168093047814</c:v>
                </c:pt>
                <c:pt idx="90">
                  <c:v>0.94565291559026909</c:v>
                </c:pt>
                <c:pt idx="91">
                  <c:v>0.94161457607713683</c:v>
                </c:pt>
                <c:pt idx="92">
                  <c:v>0.93755498487954081</c:v>
                </c:pt>
                <c:pt idx="93">
                  <c:v>0.93349159582113816</c:v>
                </c:pt>
                <c:pt idx="94">
                  <c:v>0.92944082654136151</c:v>
                </c:pt>
                <c:pt idx="95">
                  <c:v>0.92541793108472059</c:v>
                </c:pt>
                <c:pt idx="96">
                  <c:v>0.92143690988901883</c:v>
                </c:pt>
                <c:pt idx="97">
                  <c:v>0.91751045377273444</c:v>
                </c:pt>
                <c:pt idx="98">
                  <c:v>0.91364991809588314</c:v>
                </c:pt>
                <c:pt idx="99">
                  <c:v>0.90986532306629775</c:v>
                </c:pt>
                <c:pt idx="100">
                  <c:v>0.90616537614276804</c:v>
                </c:pt>
                <c:pt idx="101">
                  <c:v>0.90255751260771855</c:v>
                </c:pt>
                <c:pt idx="102">
                  <c:v>0.89904795060818476</c:v>
                </c:pt>
                <c:pt idx="103">
                  <c:v>0.89564175726223438</c:v>
                </c:pt>
                <c:pt idx="104">
                  <c:v>0.89234292277103422</c:v>
                </c:pt>
                <c:pt idx="105">
                  <c:v>0.88915443984176468</c:v>
                </c:pt>
                <c:pt idx="106">
                  <c:v>0.88607838609557676</c:v>
                </c:pt>
                <c:pt idx="107">
                  <c:v>0.88311600749410224</c:v>
                </c:pt>
                <c:pt idx="108">
                  <c:v>0.88026780115779113</c:v>
                </c:pt>
                <c:pt idx="109">
                  <c:v>0.87753359626292105</c:v>
                </c:pt>
                <c:pt idx="110">
                  <c:v>0.87491263198745761</c:v>
                </c:pt>
                <c:pt idx="111">
                  <c:v>0.87240363172717472</c:v>
                </c:pt>
                <c:pt idx="112">
                  <c:v>0.87000487302224461</c:v>
                </c:pt>
                <c:pt idx="113">
                  <c:v>0.86771425282184467</c:v>
                </c:pt>
                <c:pt idx="114">
                  <c:v>0.86552934787191427</c:v>
                </c:pt>
                <c:pt idx="115">
                  <c:v>0.863447470141394</c:v>
                </c:pt>
                <c:pt idx="116">
                  <c:v>0.86146571730768939</c:v>
                </c:pt>
                <c:pt idx="117">
                  <c:v>0.8595810184055116</c:v>
                </c:pt>
                <c:pt idx="118">
                  <c:v>0.85779017480742936</c:v>
                </c:pt>
                <c:pt idx="119">
                  <c:v>0.85608989675207947</c:v>
                </c:pt>
                <c:pt idx="120">
                  <c:v>0.85447683566957544</c:v>
                </c:pt>
                <c:pt idx="121">
                  <c:v>0.85294761257548413</c:v>
                </c:pt>
                <c:pt idx="122">
                  <c:v>0.85149884281694155</c:v>
                </c:pt>
                <c:pt idx="123">
                  <c:v>0.85012715745885881</c:v>
                </c:pt>
                <c:pt idx="124">
                  <c:v>0.84882922159636121</c:v>
                </c:pt>
                <c:pt idx="125">
                  <c:v>0.84760174987299286</c:v>
                </c:pt>
                <c:pt idx="126">
                  <c:v>0.84644151947399893</c:v>
                </c:pt>
                <c:pt idx="127">
                  <c:v>0.84534538085114974</c:v>
                </c:pt>
                <c:pt idx="128">
                  <c:v>0.84431026642093832</c:v>
                </c:pt>
                <c:pt idx="129">
                  <c:v>0.84333319746223112</c:v>
                </c:pt>
                <c:pt idx="130">
                  <c:v>0.84241128942313348</c:v>
                </c:pt>
                <c:pt idx="131">
                  <c:v>0.84154175583036761</c:v>
                </c:pt>
                <c:pt idx="132">
                  <c:v>0.84072191097820936</c:v>
                </c:pt>
                <c:pt idx="133">
                  <c:v>0.83994917155822013</c:v>
                </c:pt>
                <c:pt idx="134">
                  <c:v>0.83922105737585129</c:v>
                </c:pt>
                <c:pt idx="135">
                  <c:v>0.83853519128560527</c:v>
                </c:pt>
                <c:pt idx="136">
                  <c:v>0.83788929846291316</c:v>
                </c:pt>
                <c:pt idx="137">
                  <c:v>0.83728120511826498</c:v>
                </c:pt>
                <c:pt idx="138">
                  <c:v>0.83670883674744212</c:v>
                </c:pt>
                <c:pt idx="139">
                  <c:v>0.83617021600093988</c:v>
                </c:pt>
                <c:pt idx="140">
                  <c:v>0.83566346024581961</c:v>
                </c:pt>
                <c:pt idx="141">
                  <c:v>0.83518677888425852</c:v>
                </c:pt>
                <c:pt idx="142">
                  <c:v>0.8347384704849331</c:v>
                </c:pt>
                <c:pt idx="143">
                  <c:v>0.83431691977603206</c:v>
                </c:pt>
                <c:pt idx="144">
                  <c:v>0.8339205945420981</c:v>
                </c:pt>
                <c:pt idx="145">
                  <c:v>0.83354804246098591</c:v>
                </c:pt>
                <c:pt idx="146">
                  <c:v>0.83319788791195704</c:v>
                </c:pt>
                <c:pt idx="147">
                  <c:v>0.8328688287812448</c:v>
                </c:pt>
                <c:pt idx="148">
                  <c:v>0.83255963328727034</c:v>
                </c:pt>
                <c:pt idx="149">
                  <c:v>0.83226913684403281</c:v>
                </c:pt>
                <c:pt idx="150">
                  <c:v>0.83199623897796549</c:v>
                </c:pt>
                <c:pt idx="151">
                  <c:v>0.83173990031073886</c:v>
                </c:pt>
                <c:pt idx="152">
                  <c:v>0.83149913961800959</c:v>
                </c:pt>
                <c:pt idx="153">
                  <c:v>0.83127303097198513</c:v>
                </c:pt>
                <c:pt idx="154">
                  <c:v>0.83106070097380558</c:v>
                </c:pt>
                <c:pt idx="155">
                  <c:v>0.83086132608014562</c:v>
                </c:pt>
                <c:pt idx="156">
                  <c:v>0.83067413002706436</c:v>
                </c:pt>
                <c:pt idx="157">
                  <c:v>0.83049838135295562</c:v>
                </c:pt>
                <c:pt idx="158">
                  <c:v>0.83033339102145509</c:v>
                </c:pt>
                <c:pt idx="159">
                  <c:v>0.83017851014431776</c:v>
                </c:pt>
                <c:pt idx="160">
                  <c:v>0.83003312780358141</c:v>
                </c:pt>
                <c:pt idx="161">
                  <c:v>0.82989666897173875</c:v>
                </c:pt>
                <c:pt idx="162">
                  <c:v>0.82976859252817625</c:v>
                </c:pt>
                <c:pt idx="163">
                  <c:v>0.82964838936973528</c:v>
                </c:pt>
                <c:pt idx="164">
                  <c:v>0.82953558061295607</c:v>
                </c:pt>
                <c:pt idx="165">
                  <c:v>0.82942971588531667</c:v>
                </c:pt>
                <c:pt idx="166">
                  <c:v>0.8293303717026036</c:v>
                </c:pt>
                <c:pt idx="167">
                  <c:v>0.82923714992941844</c:v>
                </c:pt>
                <c:pt idx="168">
                  <c:v>0.82914967631973491</c:v>
                </c:pt>
                <c:pt idx="169">
                  <c:v>0.82906759913437622</c:v>
                </c:pt>
                <c:pt idx="170">
                  <c:v>0.82899058783225776</c:v>
                </c:pt>
                <c:pt idx="171">
                  <c:v>0.82891833183224573</c:v>
                </c:pt>
                <c:pt idx="172">
                  <c:v>0.8288505393425144</c:v>
                </c:pt>
                <c:pt idx="173">
                  <c:v>0.82878693625432531</c:v>
                </c:pt>
                <c:pt idx="174">
                  <c:v>0.82872726509721317</c:v>
                </c:pt>
                <c:pt idx="175">
                  <c:v>0.82867128405263379</c:v>
                </c:pt>
                <c:pt idx="176">
                  <c:v>0.82861876602321072</c:v>
                </c:pt>
                <c:pt idx="177">
                  <c:v>0.82856949775480282</c:v>
                </c:pt>
                <c:pt idx="178">
                  <c:v>0.82852327900870881</c:v>
                </c:pt>
                <c:pt idx="179">
                  <c:v>0.82847992178141927</c:v>
                </c:pt>
                <c:pt idx="180">
                  <c:v>0.8284392495694276</c:v>
                </c:pt>
                <c:pt idx="181">
                  <c:v>0.82840109667670769</c:v>
                </c:pt>
                <c:pt idx="182">
                  <c:v>0.82836530756256987</c:v>
                </c:pt>
                <c:pt idx="183">
                  <c:v>0.82833173622770095</c:v>
                </c:pt>
                <c:pt idx="184">
                  <c:v>0.82830024563629778</c:v>
                </c:pt>
                <c:pt idx="185">
                  <c:v>0.82827070717229911</c:v>
                </c:pt>
                <c:pt idx="186">
                  <c:v>0.82824300012781005</c:v>
                </c:pt>
                <c:pt idx="187">
                  <c:v>0.82821701122191527</c:v>
                </c:pt>
                <c:pt idx="188">
                  <c:v>0.82819263414815592</c:v>
                </c:pt>
                <c:pt idx="189">
                  <c:v>0.82816976914904195</c:v>
                </c:pt>
                <c:pt idx="190">
                  <c:v>0.82814832261604721</c:v>
                </c:pt>
                <c:pt idx="191">
                  <c:v>0.82812820671362053</c:v>
                </c:pt>
                <c:pt idx="192">
                  <c:v>0.82810933902582096</c:v>
                </c:pt>
                <c:pt idx="193">
                  <c:v>0.82809164222426035</c:v>
                </c:pt>
                <c:pt idx="194">
                  <c:v>0.82807504375610796</c:v>
                </c:pt>
                <c:pt idx="195">
                  <c:v>0.8280594755509797</c:v>
                </c:pt>
                <c:pt idx="196">
                  <c:v>0.82804487374559732</c:v>
                </c:pt>
                <c:pt idx="197">
                  <c:v>0.82803117842517004</c:v>
                </c:pt>
                <c:pt idx="198">
                  <c:v>0.82801833338050368</c:v>
                </c:pt>
                <c:pt idx="199">
                  <c:v>0.82800628587990166</c:v>
                </c:pt>
                <c:pt idx="200">
                  <c:v>0.82799498645497738</c:v>
                </c:pt>
                <c:pt idx="201">
                  <c:v>0.82798438869954194</c:v>
                </c:pt>
                <c:pt idx="202">
                  <c:v>0.82797444908078655</c:v>
                </c:pt>
                <c:pt idx="203">
                  <c:v>0.82796512676201639</c:v>
                </c:pt>
                <c:pt idx="204">
                  <c:v>0.82795638343624478</c:v>
                </c:pt>
              </c:numCache>
            </c:numRef>
          </c:xVal>
          <c:yVal>
            <c:numRef>
              <c:f>'216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.99999999999978928</c:v>
                </c:pt>
                <c:pt idx="39">
                  <c:v>0.9999999999984055</c:v>
                </c:pt>
                <c:pt idx="40">
                  <c:v>0.99999999998991929</c:v>
                </c:pt>
                <c:pt idx="41">
                  <c:v>0.99999999994317612</c:v>
                </c:pt>
                <c:pt idx="42">
                  <c:v>0.99999999971321119</c:v>
                </c:pt>
                <c:pt idx="43">
                  <c:v>0.99999999869427969</c:v>
                </c:pt>
                <c:pt idx="44">
                  <c:v>0.9999999946038326</c:v>
                </c:pt>
                <c:pt idx="45">
                  <c:v>0.99999997963540377</c:v>
                </c:pt>
                <c:pt idx="46">
                  <c:v>0.99999992942012794</c:v>
                </c:pt>
                <c:pt idx="47">
                  <c:v>0.99999977415687846</c:v>
                </c:pt>
                <c:pt idx="48">
                  <c:v>0.99999932947332204</c:v>
                </c:pt>
                <c:pt idx="49">
                  <c:v>0.99999814417521904</c:v>
                </c:pt>
                <c:pt idx="50">
                  <c:v>0.99999519080538668</c:v>
                </c:pt>
                <c:pt idx="51">
                  <c:v>0.99998828325553168</c:v>
                </c:pt>
                <c:pt idx="52">
                  <c:v>0.99997305893425736</c:v>
                </c:pt>
                <c:pt idx="53">
                  <c:v>0.99994132329518892</c:v>
                </c:pt>
                <c:pt idx="54">
                  <c:v>0.99987854040128332</c:v>
                </c:pt>
                <c:pt idx="55">
                  <c:v>0.99976028622605384</c:v>
                </c:pt>
                <c:pt idx="56">
                  <c:v>0.99954757982562314</c:v>
                </c:pt>
                <c:pt idx="57">
                  <c:v>0.99918117851440202</c:v>
                </c:pt>
                <c:pt idx="58">
                  <c:v>0.99857515636257055</c:v>
                </c:pt>
                <c:pt idx="59">
                  <c:v>0.99761035047136748</c:v>
                </c:pt>
                <c:pt idx="60">
                  <c:v>0.99612850977122069</c:v>
                </c:pt>
                <c:pt idx="61">
                  <c:v>0.99392816161603748</c:v>
                </c:pt>
                <c:pt idx="62">
                  <c:v>0.99076327058703872</c:v>
                </c:pt>
                <c:pt idx="63">
                  <c:v>0.98634566473606866</c:v>
                </c:pt>
                <c:pt idx="64">
                  <c:v>0.98035193364923157</c:v>
                </c:pt>
                <c:pt idx="65">
                  <c:v>0.97243507532965667</c:v>
                </c:pt>
                <c:pt idx="66">
                  <c:v>0.96224062888611828</c:v>
                </c:pt>
                <c:pt idx="67">
                  <c:v>0.94942644563094392</c:v>
                </c:pt>
                <c:pt idx="68">
                  <c:v>0.93368470608483767</c:v>
                </c:pt>
                <c:pt idx="69">
                  <c:v>0.91476437072629646</c:v>
                </c:pt>
                <c:pt idx="70">
                  <c:v>0.89249203165216306</c:v>
                </c:pt>
                <c:pt idx="71">
                  <c:v>0.86678915695896619</c:v>
                </c:pt>
                <c:pt idx="72">
                  <c:v>0.83768399816518913</c:v>
                </c:pt>
                <c:pt idx="73">
                  <c:v>0.80531693069607913</c:v>
                </c:pt>
                <c:pt idx="74">
                  <c:v>0.76993864951257551</c:v>
                </c:pt>
                <c:pt idx="75">
                  <c:v>0.7319013540975452</c:v>
                </c:pt>
                <c:pt idx="76">
                  <c:v>0.69164373076913688</c:v>
                </c:pt>
                <c:pt idx="77">
                  <c:v>0.64967108876253421</c:v>
                </c:pt>
                <c:pt idx="78">
                  <c:v>0.6065323683888485</c:v>
                </c:pt>
                <c:pt idx="79">
                  <c:v>0.56279588681344539</c:v>
                </c:pt>
                <c:pt idx="80">
                  <c:v>0.51902562535667918</c:v>
                </c:pt>
                <c:pt idx="81">
                  <c:v>0.47575962555529477</c:v>
                </c:pt>
                <c:pt idx="82">
                  <c:v>0.43349170176085422</c:v>
                </c:pt>
                <c:pt idx="83">
                  <c:v>0.39265725534521839</c:v>
                </c:pt>
                <c:pt idx="84">
                  <c:v>0.35362354645216326</c:v>
                </c:pt>
                <c:pt idx="85">
                  <c:v>0.31668439031035361</c:v>
                </c:pt>
                <c:pt idx="86">
                  <c:v>0.28205892867790588</c:v>
                </c:pt>
                <c:pt idx="87">
                  <c:v>0.24989389993352112</c:v>
                </c:pt>
                <c:pt idx="88">
                  <c:v>0.22026869670716903</c:v>
                </c:pt>
                <c:pt idx="89">
                  <c:v>0.19320244999847758</c:v>
                </c:pt>
                <c:pt idx="90">
                  <c:v>0.168662398629188</c:v>
                </c:pt>
                <c:pt idx="91">
                  <c:v>0.14657287432898489</c:v>
                </c:pt>
                <c:pt idx="92">
                  <c:v>0.12682433705062954</c:v>
                </c:pt>
                <c:pt idx="93">
                  <c:v>0.10928201531020222</c:v>
                </c:pt>
                <c:pt idx="94">
                  <c:v>9.3793828599398416E-2</c:v>
                </c:pt>
                <c:pt idx="95">
                  <c:v>8.0197383006046424E-2</c:v>
                </c:pt>
                <c:pt idx="96">
                  <c:v>6.8325930491231771E-2</c:v>
                </c:pt>
                <c:pt idx="97">
                  <c:v>5.8013263360391719E-2</c:v>
                </c:pt>
                <c:pt idx="98">
                  <c:v>4.909757741822595E-2</c:v>
                </c:pt>
                <c:pt idx="99">
                  <c:v>4.1424381035305533E-2</c:v>
                </c:pt>
                <c:pt idx="100">
                  <c:v>3.48485549779625E-2</c:v>
                </c:pt>
                <c:pt idx="101">
                  <c:v>2.9235682082955215E-2</c:v>
                </c:pt>
                <c:pt idx="102">
                  <c:v>2.4462769603563278E-2</c:v>
                </c:pt>
                <c:pt idx="103">
                  <c:v>2.0418483107006783E-2</c:v>
                </c:pt>
                <c:pt idx="104">
                  <c:v>1.7003001650449011E-2</c:v>
                </c:pt>
                <c:pt idx="105">
                  <c:v>1.4127591685109488E-2</c:v>
                </c:pt>
                <c:pt idx="106">
                  <c:v>1.1713983381687193E-2</c:v>
                </c:pt>
                <c:pt idx="107">
                  <c:v>9.6936190654404886E-3</c:v>
                </c:pt>
                <c:pt idx="108">
                  <c:v>8.006830055983627E-3</c:v>
                </c:pt>
                <c:pt idx="109">
                  <c:v>6.6019859756659216E-3</c:v>
                </c:pt>
                <c:pt idx="110">
                  <c:v>5.4346498261717531E-3</c:v>
                </c:pt>
                <c:pt idx="111">
                  <c:v>4.4667629557477067E-3</c:v>
                </c:pt>
                <c:pt idx="112">
                  <c:v>3.665876437840331E-3</c:v>
                </c:pt>
                <c:pt idx="113">
                  <c:v>3.0044392577552714E-3</c:v>
                </c:pt>
                <c:pt idx="114">
                  <c:v>2.4591489074514989E-3</c:v>
                </c:pt>
                <c:pt idx="115">
                  <c:v>2.0103663450277893E-3</c:v>
                </c:pt>
                <c:pt idx="116">
                  <c:v>1.6415946040699895E-3</c:v>
                </c:pt>
                <c:pt idx="117">
                  <c:v>1.3390184648432656E-3</c:v>
                </c:pt>
                <c:pt idx="118">
                  <c:v>1.0911013649985409E-3</c:v>
                </c:pt>
                <c:pt idx="119">
                  <c:v>8.8823499152118287E-4</c:v>
                </c:pt>
                <c:pt idx="120">
                  <c:v>7.2243663796978433E-4</c:v>
                </c:pt>
                <c:pt idx="121">
                  <c:v>5.8708933164409657E-4</c:v>
                </c:pt>
                <c:pt idx="122">
                  <c:v>4.7671985297382619E-4</c:v>
                </c:pt>
                <c:pt idx="123">
                  <c:v>3.8681001967804583E-4</c:v>
                </c:pt>
                <c:pt idx="124">
                  <c:v>3.1363694116021747E-4</c:v>
                </c:pt>
                <c:pt idx="125">
                  <c:v>2.5413832641508317E-4</c:v>
                </c:pt>
                <c:pt idx="126">
                  <c:v>2.0579932368678863E-4</c:v>
                </c:pt>
                <c:pt idx="127">
                  <c:v>1.6655776252573763E-4</c:v>
                </c:pt>
                <c:pt idx="128">
                  <c:v>1.3472504536030103E-4</c:v>
                </c:pt>
                <c:pt idx="129">
                  <c:v>1.0892028770393538E-4</c:v>
                </c:pt>
                <c:pt idx="130">
                  <c:v>8.8015628785547505E-5</c:v>
                </c:pt>
                <c:pt idx="131">
                  <c:v>7.1090925523710594E-5</c:v>
                </c:pt>
                <c:pt idx="132">
                  <c:v>5.739630206272299E-5</c:v>
                </c:pt>
                <c:pt idx="133">
                  <c:v>4.6321255541776859E-5</c:v>
                </c:pt>
                <c:pt idx="134">
                  <c:v>3.7369218201979828E-5</c:v>
                </c:pt>
                <c:pt idx="135">
                  <c:v>3.0136648659664225E-5</c:v>
                </c:pt>
                <c:pt idx="136">
                  <c:v>2.429587373637253E-5</c:v>
                </c:pt>
                <c:pt idx="137">
                  <c:v>1.9581029242938177E-5</c:v>
                </c:pt>
                <c:pt idx="138">
                  <c:v>1.5776556112682064E-5</c:v>
                </c:pt>
                <c:pt idx="139">
                  <c:v>1.2707799674187226E-5</c:v>
                </c:pt>
                <c:pt idx="140">
                  <c:v>1.0233336868048988E-5</c:v>
                </c:pt>
                <c:pt idx="141">
                  <c:v>8.2387208579408556E-6</c:v>
                </c:pt>
                <c:pt idx="142">
                  <c:v>6.6313865612001535E-6</c:v>
                </c:pt>
                <c:pt idx="143">
                  <c:v>5.3365057137568946E-6</c:v>
                </c:pt>
                <c:pt idx="144">
                  <c:v>4.2936175734143558E-6</c:v>
                </c:pt>
                <c:pt idx="145">
                  <c:v>3.4538924535950607E-6</c:v>
                </c:pt>
                <c:pt idx="146">
                  <c:v>2.7779109977453357E-6</c:v>
                </c:pt>
                <c:pt idx="147">
                  <c:v>2.2338633333272078E-6</c:v>
                </c:pt>
                <c:pt idx="148">
                  <c:v>1.7960897319976976E-6</c:v>
                </c:pt>
                <c:pt idx="149">
                  <c:v>1.443898781582152E-6</c:v>
                </c:pt>
                <c:pt idx="150">
                  <c:v>1.1606108781269485E-6</c:v>
                </c:pt>
                <c:pt idx="151">
                  <c:v>9.327845189351528E-7</c:v>
                </c:pt>
                <c:pt idx="152">
                  <c:v>7.4959079283241204E-7</c:v>
                </c:pt>
                <c:pt idx="153">
                  <c:v>6.0230793249240112E-7</c:v>
                </c:pt>
                <c:pt idx="154">
                  <c:v>4.8391307324646067E-7</c:v>
                </c:pt>
                <c:pt idx="155">
                  <c:v>3.8875266696065095E-7</c:v>
                </c:pt>
                <c:pt idx="156">
                  <c:v>3.1227650471185878E-7</c:v>
                </c:pt>
                <c:pt idx="157">
                  <c:v>2.5082315359380299E-7</c:v>
                </c:pt>
                <c:pt idx="158">
                  <c:v>2.0144693073786464E-7</c:v>
                </c:pt>
                <c:pt idx="159">
                  <c:v>1.6177841983005554E-7</c:v>
                </c:pt>
                <c:pt idx="160">
                  <c:v>1.2991206269742257E-7</c:v>
                </c:pt>
                <c:pt idx="161">
                  <c:v>1.0431559687538209E-7</c:v>
                </c:pt>
                <c:pt idx="162">
                  <c:v>8.3757113450475163E-8</c:v>
                </c:pt>
                <c:pt idx="163">
                  <c:v>6.724632193006783E-8</c:v>
                </c:pt>
                <c:pt idx="164">
                  <c:v>5.3987266358810943E-8</c:v>
                </c:pt>
                <c:pt idx="165">
                  <c:v>4.3340268648586544E-8</c:v>
                </c:pt>
                <c:pt idx="166">
                  <c:v>3.4791304921204494E-8</c:v>
                </c:pt>
                <c:pt idx="167">
                  <c:v>2.7927367946496622E-8</c:v>
                </c:pt>
                <c:pt idx="168">
                  <c:v>2.2416649216410614E-8</c:v>
                </c:pt>
                <c:pt idx="169">
                  <c:v>1.7992600589028514E-8</c:v>
                </c:pt>
                <c:pt idx="170">
                  <c:v>1.4441118113395723E-8</c:v>
                </c:pt>
                <c:pt idx="171">
                  <c:v>1.159023799339098E-8</c:v>
                </c:pt>
                <c:pt idx="172">
                  <c:v>9.3018534575708962E-9</c:v>
                </c:pt>
                <c:pt idx="173">
                  <c:v>7.4650570682027465E-9</c:v>
                </c:pt>
                <c:pt idx="174">
                  <c:v>5.9907901703239391E-9</c:v>
                </c:pt>
                <c:pt idx="175">
                  <c:v>4.8075433471441787E-9</c:v>
                </c:pt>
                <c:pt idx="176">
                  <c:v>3.857901812452256E-9</c:v>
                </c:pt>
                <c:pt idx="177">
                  <c:v>3.0957699808793971E-9</c:v>
                </c:pt>
                <c:pt idx="178">
                  <c:v>2.4841419041011857E-9</c:v>
                </c:pt>
                <c:pt idx="179">
                  <c:v>1.9933103754282758E-9</c:v>
                </c:pt>
                <c:pt idx="180">
                  <c:v>1.5994285163577016E-9</c:v>
                </c:pt>
                <c:pt idx="181">
                  <c:v>1.2833545618245511E-9</c:v>
                </c:pt>
                <c:pt idx="182">
                  <c:v>1.0297241563817457E-9</c:v>
                </c:pt>
                <c:pt idx="183">
                  <c:v>8.2620540675753007E-10</c:v>
                </c:pt>
                <c:pt idx="184">
                  <c:v>6.6290072724510847E-10</c:v>
                </c:pt>
                <c:pt idx="185">
                  <c:v>5.3186658170838513E-10</c:v>
                </c:pt>
                <c:pt idx="186">
                  <c:v>4.2672790684937573E-10</c:v>
                </c:pt>
                <c:pt idx="187">
                  <c:v>3.423685674409283E-10</c:v>
                </c:pt>
                <c:pt idx="188">
                  <c:v>2.7468286328681136E-10</c:v>
                </c:pt>
                <c:pt idx="189">
                  <c:v>2.2037605609123796E-10</c:v>
                </c:pt>
                <c:pt idx="190">
                  <c:v>1.768042533026197E-10</c:v>
                </c:pt>
                <c:pt idx="191">
                  <c:v>1.4184588896455162E-10</c:v>
                </c:pt>
                <c:pt idx="192">
                  <c:v>1.1379857031272662E-10</c:v>
                </c:pt>
                <c:pt idx="193">
                  <c:v>9.1296286722460257E-11</c:v>
                </c:pt>
                <c:pt idx="194">
                  <c:v>7.3242963819048724E-11</c:v>
                </c:pt>
                <c:pt idx="195">
                  <c:v>5.8759137480587488E-11</c:v>
                </c:pt>
                <c:pt idx="196">
                  <c:v>4.7139158463180149E-11</c:v>
                </c:pt>
                <c:pt idx="197">
                  <c:v>3.7816849103351877E-11</c:v>
                </c:pt>
                <c:pt idx="198">
                  <c:v>3.0337943524539703E-11</c:v>
                </c:pt>
                <c:pt idx="199">
                  <c:v>2.4337972024257882E-11</c:v>
                </c:pt>
                <c:pt idx="200">
                  <c:v>1.9524514608370896E-11</c:v>
                </c:pt>
                <c:pt idx="201">
                  <c:v>1.5662960827381353E-11</c:v>
                </c:pt>
                <c:pt idx="202">
                  <c:v>1.2565083367664428E-11</c:v>
                </c:pt>
                <c:pt idx="203">
                  <c:v>1.0079869608653328E-11</c:v>
                </c:pt>
                <c:pt idx="204">
                  <c:v>8.0861650814054282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04296"/>
        <c:axId val="471104688"/>
      </c:scatterChart>
      <c:valAx>
        <c:axId val="47110429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104688"/>
        <c:crosses val="autoZero"/>
        <c:crossBetween val="midCat"/>
        <c:majorUnit val="0.2"/>
      </c:valAx>
      <c:valAx>
        <c:axId val="47110468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104296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05864"/>
        <c:axId val="471106256"/>
      </c:scatterChart>
      <c:valAx>
        <c:axId val="47110586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6256"/>
        <c:crosses val="autoZero"/>
        <c:crossBetween val="midCat"/>
      </c:valAx>
      <c:valAx>
        <c:axId val="471106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05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14096"/>
        <c:axId val="471113312"/>
      </c:scatterChart>
      <c:valAx>
        <c:axId val="471114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13312"/>
        <c:crosses val="autoZero"/>
        <c:crossBetween val="midCat"/>
      </c:valAx>
      <c:valAx>
        <c:axId val="471113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14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16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161'!$R$11:$R$215</c:f>
              <c:numCache>
                <c:formatCode>0.000</c:formatCode>
                <c:ptCount val="205"/>
                <c:pt idx="0">
                  <c:v>0.99986242466102937</c:v>
                </c:pt>
                <c:pt idx="1">
                  <c:v>0.99981305569168988</c:v>
                </c:pt>
                <c:pt idx="2">
                  <c:v>0.99965495879185762</c:v>
                </c:pt>
                <c:pt idx="3">
                  <c:v>0.99936376841189922</c:v>
                </c:pt>
                <c:pt idx="4">
                  <c:v>0.99913655890945507</c:v>
                </c:pt>
                <c:pt idx="5">
                  <c:v>0.99882888769627864</c:v>
                </c:pt>
                <c:pt idx="6">
                  <c:v>0.99841282634143447</c:v>
                </c:pt>
                <c:pt idx="7">
                  <c:v>0.99785121874083027</c:v>
                </c:pt>
                <c:pt idx="8">
                  <c:v>0.99709501196955852</c:v>
                </c:pt>
                <c:pt idx="9">
                  <c:v>0.99608012178097849</c:v>
                </c:pt>
                <c:pt idx="10">
                  <c:v>0.99583920187612673</c:v>
                </c:pt>
                <c:pt idx="11">
                  <c:v>0.99558394409034401</c:v>
                </c:pt>
                <c:pt idx="12">
                  <c:v>0.99531355353951212</c:v>
                </c:pt>
                <c:pt idx="13">
                  <c:v>0.99502719846210896</c:v>
                </c:pt>
                <c:pt idx="14">
                  <c:v>0.99472400939844419</c:v>
                </c:pt>
                <c:pt idx="15">
                  <c:v>0.99440307847195641</c:v>
                </c:pt>
                <c:pt idx="16">
                  <c:v>0.99406345879166746</c:v>
                </c:pt>
                <c:pt idx="17">
                  <c:v>0.99370416399655914</c:v>
                </c:pt>
                <c:pt idx="18">
                  <c:v>0.9933241679643221</c:v>
                </c:pt>
                <c:pt idx="19">
                  <c:v>0.99292240470857318</c:v>
                </c:pt>
                <c:pt idx="20">
                  <c:v>0.99249776849023408</c:v>
                </c:pt>
                <c:pt idx="21">
                  <c:v>0.99204911417024688</c:v>
                </c:pt>
                <c:pt idx="22">
                  <c:v>0.99157525783213896</c:v>
                </c:pt>
                <c:pt idx="23">
                  <c:v>0.99107497770408148</c:v>
                </c:pt>
                <c:pt idx="24">
                  <c:v>0.99054701541093115</c:v>
                </c:pt>
                <c:pt idx="25">
                  <c:v>0.98999007758727275</c:v>
                </c:pt>
                <c:pt idx="26">
                  <c:v>0.98940283788257655</c:v>
                </c:pt>
                <c:pt idx="27">
                  <c:v>0.98878393938918807</c:v>
                </c:pt>
                <c:pt idx="28">
                  <c:v>0.98813199752289671</c:v>
                </c:pt>
                <c:pt idx="29">
                  <c:v>0.98744560338418574</c:v>
                </c:pt>
                <c:pt idx="30">
                  <c:v>0.98672332762587511</c:v>
                </c:pt>
                <c:pt idx="31">
                  <c:v>0.98596372484963768</c:v>
                </c:pt>
                <c:pt idx="32">
                  <c:v>0.98516533854973565</c:v>
                </c:pt>
                <c:pt idx="33">
                  <c:v>0.98432670661720978</c:v>
                </c:pt>
                <c:pt idx="34">
                  <c:v>0.98344636741162916</c:v>
                </c:pt>
                <c:pt idx="35">
                  <c:v>0.98252286640032527</c:v>
                </c:pt>
                <c:pt idx="36">
                  <c:v>0.98155476335681513</c:v>
                </c:pt>
                <c:pt idx="37">
                  <c:v>0.98054064010087261</c:v>
                </c:pt>
                <c:pt idx="38">
                  <c:v>0.97947910875253197</c:v>
                </c:pt>
                <c:pt idx="39">
                  <c:v>0.97836882046127549</c:v>
                </c:pt>
                <c:pt idx="40">
                  <c:v>0.97720847455996951</c:v>
                </c:pt>
                <c:pt idx="41">
                  <c:v>0.97599682808093513</c:v>
                </c:pt>
                <c:pt idx="42">
                  <c:v>0.97473270555914682</c:v>
                </c:pt>
                <c:pt idx="43">
                  <c:v>0.97341500903522726</c:v>
                </c:pt>
                <c:pt idx="44">
                  <c:v>0.97204272815901482</c:v>
                </c:pt>
                <c:pt idx="45">
                  <c:v>0.97061495028335176</c:v>
                </c:pt>
                <c:pt idx="46">
                  <c:v>0.96913087042783763</c:v>
                </c:pt>
                <c:pt idx="47">
                  <c:v>0.96758980098396219</c:v>
                </c:pt>
                <c:pt idx="48">
                  <c:v>0.96599118102673565</c:v>
                </c:pt>
                <c:pt idx="49">
                  <c:v>0.96433458509402536</c:v>
                </c:pt>
                <c:pt idx="50">
                  <c:v>0.96261973129364631</c:v>
                </c:pt>
                <c:pt idx="51">
                  <c:v>0.96084648860012378</c:v>
                </c:pt>
                <c:pt idx="52">
                  <c:v>0.95901488320814932</c:v>
                </c:pt>
                <c:pt idx="53">
                  <c:v>0.95712510381820215</c:v>
                </c:pt>
                <c:pt idx="54">
                  <c:v>0.95517750574160054</c:v>
                </c:pt>
                <c:pt idx="55">
                  <c:v>0.95317261372725892</c:v>
                </c:pt>
                <c:pt idx="56">
                  <c:v>0.95111112343042026</c:v>
                </c:pt>
                <c:pt idx="57">
                  <c:v>0.94899390146421592</c:v>
                </c:pt>
                <c:pt idx="58">
                  <c:v>0.94682198399762418</c:v>
                </c:pt>
                <c:pt idx="59">
                  <c:v>0.94459657388764806</c:v>
                </c:pt>
                <c:pt idx="60">
                  <c:v>0.94231903635866143</c:v>
                </c:pt>
                <c:pt idx="61">
                  <c:v>0.93999089326717011</c:v>
                </c:pt>
                <c:pt idx="62">
                  <c:v>0.93761381601496818</c:v>
                </c:pt>
                <c:pt idx="63">
                  <c:v>0.93518961719711036</c:v>
                </c:pt>
                <c:pt idx="64">
                  <c:v>0.93272024109259699</c:v>
                </c:pt>
                <c:pt idx="65">
                  <c:v>0.93020775312456516</c:v>
                </c:pt>
                <c:pt idx="66">
                  <c:v>0.92765432843258244</c:v>
                </c:pt>
                <c:pt idx="67">
                  <c:v>0.92506223971196289</c:v>
                </c:pt>
                <c:pt idx="68">
                  <c:v>0.92243384448360155</c:v>
                </c:pt>
                <c:pt idx="69">
                  <c:v>0.91977157196252757</c:v>
                </c:pt>
                <c:pt idx="70">
                  <c:v>0.91707790969424052</c:v>
                </c:pt>
                <c:pt idx="71">
                  <c:v>0.91435539012504219</c:v>
                </c:pt>
                <c:pt idx="72">
                  <c:v>0.91160657726630134</c:v>
                </c:pt>
                <c:pt idx="73">
                  <c:v>0.9088340536032371</c:v>
                </c:pt>
                <c:pt idx="74">
                  <c:v>0.90604040738684088</c:v>
                </c:pt>
                <c:pt idx="75">
                  <c:v>0.90322822043345807</c:v>
                </c:pt>
                <c:pt idx="76">
                  <c:v>0.90040005654086297</c:v>
                </c:pt>
                <c:pt idx="77">
                  <c:v>0.89755845061292172</c:v>
                </c:pt>
                <c:pt idx="78">
                  <c:v>0.8947058985676436</c:v>
                </c:pt>
                <c:pt idx="79">
                  <c:v>0.89184484808609688</c:v>
                </c:pt>
                <c:pt idx="80">
                  <c:v>0.88897769024271034</c:v>
                </c:pt>
                <c:pt idx="81">
                  <c:v>0.88610675204130995</c:v>
                </c:pt>
                <c:pt idx="82">
                  <c:v>0.88323428986613572</c:v>
                </c:pt>
                <c:pt idx="83">
                  <c:v>0.88036248384331295</c:v>
                </c:pt>
                <c:pt idx="84">
                  <c:v>0.87749343309597783</c:v>
                </c:pt>
                <c:pt idx="85">
                  <c:v>0.87462915186559609</c:v>
                </c:pt>
                <c:pt idx="86">
                  <c:v>0.87177156646300991</c:v>
                </c:pt>
                <c:pt idx="87">
                  <c:v>0.86892251300540235</c:v>
                </c:pt>
                <c:pt idx="88">
                  <c:v>0.86608373588963306</c:v>
                </c:pt>
                <c:pt idx="89">
                  <c:v>0.86325688694818348</c:v>
                </c:pt>
                <c:pt idx="90">
                  <c:v>0.86044352523114465</c:v>
                </c:pt>
                <c:pt idx="91">
                  <c:v>0.85764511735615445</c:v>
                </c:pt>
                <c:pt idx="92">
                  <c:v>0.85486303836779265</c:v>
                </c:pt>
                <c:pt idx="93">
                  <c:v>0.85209857304852077</c:v>
                </c:pt>
                <c:pt idx="94">
                  <c:v>0.84935291762466536</c:v>
                </c:pt>
                <c:pt idx="95">
                  <c:v>0.84662718181302032</c:v>
                </c:pt>
                <c:pt idx="96">
                  <c:v>0.84392239115627821</c:v>
                </c:pt>
                <c:pt idx="97">
                  <c:v>0.8412394895985158</c:v>
                </c:pt>
                <c:pt idx="98">
                  <c:v>0.83857934225529385</c:v>
                </c:pt>
                <c:pt idx="99">
                  <c:v>0.83594273833642307</c:v>
                </c:pt>
                <c:pt idx="100">
                  <c:v>0.83333039418305821</c:v>
                </c:pt>
                <c:pt idx="101">
                  <c:v>0.83074295638439144</c:v>
                </c:pt>
                <c:pt idx="102">
                  <c:v>0.82818100494278413</c:v>
                </c:pt>
                <c:pt idx="103">
                  <c:v>0.82564505645965125</c:v>
                </c:pt>
                <c:pt idx="104">
                  <c:v>0.82313556731772708</c:v>
                </c:pt>
                <c:pt idx="105">
                  <c:v>0.82065293683850626</c:v>
                </c:pt>
                <c:pt idx="106">
                  <c:v>0.81819751039660571</c:v>
                </c:pt>
                <c:pt idx="107">
                  <c:v>0.81576958247554632</c:v>
                </c:pt>
                <c:pt idx="108">
                  <c:v>0.81336939965198352</c:v>
                </c:pt>
                <c:pt idx="109">
                  <c:v>0.81099716349773288</c:v>
                </c:pt>
                <c:pt idx="110">
                  <c:v>0.80865303339102812</c:v>
                </c:pt>
                <c:pt idx="111">
                  <c:v>0.80633712923033218</c:v>
                </c:pt>
                <c:pt idx="112">
                  <c:v>0.80404953404570578</c:v>
                </c:pt>
                <c:pt idx="113">
                  <c:v>0.80179029650421529</c:v>
                </c:pt>
                <c:pt idx="114">
                  <c:v>0.79955943330717349</c:v>
                </c:pt>
                <c:pt idx="115">
                  <c:v>0.79735693147813191</c:v>
                </c:pt>
                <c:pt idx="116">
                  <c:v>0.79518275054152932</c:v>
                </c:pt>
                <c:pt idx="117">
                  <c:v>0.79303682459272595</c:v>
                </c:pt>
                <c:pt idx="118">
                  <c:v>0.790919064260864</c:v>
                </c:pt>
                <c:pt idx="119">
                  <c:v>0.78882935856657821</c:v>
                </c:pt>
                <c:pt idx="120">
                  <c:v>0.78676757667705921</c:v>
                </c:pt>
                <c:pt idx="121">
                  <c:v>0.7847335695613632</c:v>
                </c:pt>
                <c:pt idx="122">
                  <c:v>0.78272717154916305</c:v>
                </c:pt>
                <c:pt idx="123">
                  <c:v>0.78074820179636695</c:v>
                </c:pt>
                <c:pt idx="124">
                  <c:v>0.77879646566119998</c:v>
                </c:pt>
                <c:pt idx="125">
                  <c:v>0.77687175599445224</c:v>
                </c:pt>
                <c:pt idx="126">
                  <c:v>0.77497385434766941</c:v>
                </c:pt>
                <c:pt idx="127">
                  <c:v>0.77310253210307478</c:v>
                </c:pt>
                <c:pt idx="128">
                  <c:v>0.7712575515290131</c:v>
                </c:pt>
                <c:pt idx="129">
                  <c:v>0.76943866676466144</c:v>
                </c:pt>
                <c:pt idx="130">
                  <c:v>0.76764562473768938</c:v>
                </c:pt>
                <c:pt idx="131">
                  <c:v>0.76587816601847469</c:v>
                </c:pt>
                <c:pt idx="132">
                  <c:v>0.76413602561437877</c:v>
                </c:pt>
                <c:pt idx="133">
                  <c:v>0.76241893370747671</c:v>
                </c:pt>
                <c:pt idx="134">
                  <c:v>0.7607266163390245</c:v>
                </c:pt>
                <c:pt idx="135">
                  <c:v>0.75905879604381299</c:v>
                </c:pt>
                <c:pt idx="136">
                  <c:v>0.7574151924374346</c:v>
                </c:pt>
                <c:pt idx="137">
                  <c:v>0.75579552275935358</c:v>
                </c:pt>
                <c:pt idx="138">
                  <c:v>0.7541995023745407</c:v>
                </c:pt>
                <c:pt idx="139">
                  <c:v>0.75262684523629542</c:v>
                </c:pt>
                <c:pt idx="140">
                  <c:v>0.75107726431275068</c:v>
                </c:pt>
                <c:pt idx="141">
                  <c:v>0.74955047197942515</c:v>
                </c:pt>
                <c:pt idx="142">
                  <c:v>0.74804618038006077</c:v>
                </c:pt>
                <c:pt idx="143">
                  <c:v>0.74656410175785892</c:v>
                </c:pt>
                <c:pt idx="144">
                  <c:v>0.74510394875911168</c:v>
                </c:pt>
                <c:pt idx="145">
                  <c:v>0.74366543471110669</c:v>
                </c:pt>
                <c:pt idx="146">
                  <c:v>0.74224827387607728</c:v>
                </c:pt>
                <c:pt idx="147">
                  <c:v>0.74085218168285749</c:v>
                </c:pt>
                <c:pt idx="148">
                  <c:v>0.73947687493780756</c:v>
                </c:pt>
                <c:pt idx="149">
                  <c:v>0.7381220720164714</c:v>
                </c:pt>
                <c:pt idx="150">
                  <c:v>0.73678749303734214</c:v>
                </c:pt>
                <c:pt idx="151">
                  <c:v>0.73547286001901957</c:v>
                </c:pt>
                <c:pt idx="152">
                  <c:v>0.7341778970219619</c:v>
                </c:pt>
                <c:pt idx="153">
                  <c:v>0.73290233027595963</c:v>
                </c:pt>
                <c:pt idx="154">
                  <c:v>0.73164588829437915</c:v>
                </c:pt>
                <c:pt idx="155">
                  <c:v>0.73040830197615836</c:v>
                </c:pt>
                <c:pt idx="156">
                  <c:v>0.72918930469646981</c:v>
                </c:pt>
                <c:pt idx="157">
                  <c:v>0.72798863238690592</c:v>
                </c:pt>
                <c:pt idx="158">
                  <c:v>0.72680602360597901</c:v>
                </c:pt>
                <c:pt idx="159">
                  <c:v>0.72564121960068062</c:v>
                </c:pt>
                <c:pt idx="160">
                  <c:v>0.72449396435978741</c:v>
                </c:pt>
                <c:pt idx="161">
                  <c:v>0.72336400465955786</c:v>
                </c:pt>
                <c:pt idx="162">
                  <c:v>0.72225109010241384</c:v>
                </c:pt>
                <c:pt idx="163">
                  <c:v>0.72115497314916621</c:v>
                </c:pt>
                <c:pt idx="164">
                  <c:v>0.72007540914529744</c:v>
                </c:pt>
                <c:pt idx="165">
                  <c:v>0.71901215634178073</c:v>
                </c:pt>
                <c:pt idx="166">
                  <c:v>0.71796497591088226</c:v>
                </c:pt>
                <c:pt idx="167">
                  <c:v>0.71693363195735882</c:v>
                </c:pt>
                <c:pt idx="168">
                  <c:v>0.71591789152543228</c:v>
                </c:pt>
                <c:pt idx="169">
                  <c:v>0.71491752460190139</c:v>
                </c:pt>
                <c:pt idx="170">
                  <c:v>0.71393230411571318</c:v>
                </c:pt>
                <c:pt idx="171">
                  <c:v>0.71296200593430625</c:v>
                </c:pt>
                <c:pt idx="172">
                  <c:v>0.7120064088570055</c:v>
                </c:pt>
                <c:pt idx="173">
                  <c:v>0.71106529460573076</c:v>
                </c:pt>
                <c:pt idx="174">
                  <c:v>0.71013844781326185</c:v>
                </c:pt>
                <c:pt idx="175">
                  <c:v>0.70922565600928644</c:v>
                </c:pt>
                <c:pt idx="176">
                  <c:v>0.70832670960443633</c:v>
                </c:pt>
                <c:pt idx="177">
                  <c:v>0.7074414018725047</c:v>
                </c:pt>
                <c:pt idx="178">
                  <c:v>0.70656952893102376</c:v>
                </c:pt>
                <c:pt idx="179">
                  <c:v>0.70571088972036511</c:v>
                </c:pt>
                <c:pt idx="180">
                  <c:v>0.70486528598151388</c:v>
                </c:pt>
                <c:pt idx="181">
                  <c:v>0.70403252223265977</c:v>
                </c:pt>
                <c:pt idx="182">
                  <c:v>0.70321240574473109</c:v>
                </c:pt>
                <c:pt idx="183">
                  <c:v>0.70240474651599238</c:v>
                </c:pt>
                <c:pt idx="184">
                  <c:v>0.70160935724581519</c:v>
                </c:pt>
                <c:pt idx="185">
                  <c:v>0.70082605330772485</c:v>
                </c:pt>
                <c:pt idx="186">
                  <c:v>0.70005465272181289</c:v>
                </c:pt>
                <c:pt idx="187">
                  <c:v>0.6992949761266064</c:v>
                </c:pt>
                <c:pt idx="188">
                  <c:v>0.69854684675046808</c:v>
                </c:pt>
                <c:pt idx="189">
                  <c:v>0.697810090382603</c:v>
                </c:pt>
                <c:pt idx="190">
                  <c:v>0.69708453534373938</c:v>
                </c:pt>
                <c:pt idx="191">
                  <c:v>0.69637001245654018</c:v>
                </c:pt>
                <c:pt idx="192">
                  <c:v>0.69566635501580909</c:v>
                </c:pt>
                <c:pt idx="193">
                  <c:v>0.69497339875853548</c:v>
                </c:pt>
                <c:pt idx="194">
                  <c:v>0.69429098183383042</c:v>
                </c:pt>
                <c:pt idx="195">
                  <c:v>0.69361894477279484</c:v>
                </c:pt>
                <c:pt idx="196">
                  <c:v>0.69295713045836005</c:v>
                </c:pt>
                <c:pt idx="197">
                  <c:v>0.69230538409513753</c:v>
                </c:pt>
                <c:pt idx="198">
                  <c:v>0.69166355317930883</c:v>
                </c:pt>
                <c:pt idx="199">
                  <c:v>0.69103148746858911</c:v>
                </c:pt>
                <c:pt idx="200">
                  <c:v>0.69040903895228745</c:v>
                </c:pt>
                <c:pt idx="201">
                  <c:v>0.68979606182149344</c:v>
                </c:pt>
                <c:pt idx="202">
                  <c:v>0.68919241243940821</c:v>
                </c:pt>
                <c:pt idx="203">
                  <c:v>0.68859794931184382</c:v>
                </c:pt>
                <c:pt idx="204">
                  <c:v>0.6880125330579068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16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161'!$S$11:$S$215</c:f>
              <c:numCache>
                <c:formatCode>0.000</c:formatCode>
                <c:ptCount val="205"/>
                <c:pt idx="0">
                  <c:v>0.9999989079024072</c:v>
                </c:pt>
                <c:pt idx="1">
                  <c:v>0.9999964763696837</c:v>
                </c:pt>
                <c:pt idx="2">
                  <c:v>0.99997322254540821</c:v>
                </c:pt>
                <c:pt idx="3">
                  <c:v>0.99985766972320922</c:v>
                </c:pt>
                <c:pt idx="4">
                  <c:v>0.99970718517556434</c:v>
                </c:pt>
                <c:pt idx="5">
                  <c:v>0.99943644055447389</c:v>
                </c:pt>
                <c:pt idx="6">
                  <c:v>0.9989790316917323</c:v>
                </c:pt>
                <c:pt idx="7">
                  <c:v>0.99824919239980947</c:v>
                </c:pt>
                <c:pt idx="8">
                  <c:v>0.99714358262774949</c:v>
                </c:pt>
                <c:pt idx="9">
                  <c:v>0.99554588081678608</c:v>
                </c:pt>
                <c:pt idx="10">
                  <c:v>0.99515654267427212</c:v>
                </c:pt>
                <c:pt idx="11">
                  <c:v>0.99474164114248143</c:v>
                </c:pt>
                <c:pt idx="12">
                  <c:v>0.99430020171673883</c:v>
                </c:pt>
                <c:pt idx="13">
                  <c:v>0.99383126042198577</c:v>
                </c:pt>
                <c:pt idx="14">
                  <c:v>0.9933338668721956</c:v>
                </c:pt>
                <c:pt idx="15">
                  <c:v>0.99280708731691136</c:v>
                </c:pt>
                <c:pt idx="16">
                  <c:v>0.99225000765882276</c:v>
                </c:pt>
                <c:pt idx="17">
                  <c:v>0.99166173642665179</c:v>
                </c:pt>
                <c:pt idx="18">
                  <c:v>0.99104140768807947</c:v>
                </c:pt>
                <c:pt idx="19">
                  <c:v>0.99038818388803451</c:v>
                </c:pt>
                <c:pt idx="20">
                  <c:v>0.9897012585983298</c:v>
                </c:pt>
                <c:pt idx="21">
                  <c:v>0.98897985916541753</c:v>
                </c:pt>
                <c:pt idx="22">
                  <c:v>0.98822324924386862</c:v>
                </c:pt>
                <c:pt idx="23">
                  <c:v>0.98743073120411395</c:v>
                </c:pt>
                <c:pt idx="24">
                  <c:v>0.98660164840395304</c:v>
                </c:pt>
                <c:pt idx="25">
                  <c:v>0.98573538731436838</c:v>
                </c:pt>
                <c:pt idx="26">
                  <c:v>0.98483137949124688</c:v>
                </c:pt>
                <c:pt idx="27">
                  <c:v>0.98388910338569202</c:v>
                </c:pt>
                <c:pt idx="28">
                  <c:v>0.98290808598672907</c:v>
                </c:pt>
                <c:pt idx="29">
                  <c:v>0.98188790429130424</c:v>
                </c:pt>
                <c:pt idx="30">
                  <c:v>0.98082818659759685</c:v>
                </c:pt>
                <c:pt idx="31">
                  <c:v>0.97972861361875441</c:v>
                </c:pt>
                <c:pt idx="32">
                  <c:v>0.97858891941523929</c:v>
                </c:pt>
                <c:pt idx="33">
                  <c:v>0.97740889214501814</c:v>
                </c:pt>
                <c:pt idx="34">
                  <c:v>0.97618837463184205</c:v>
                </c:pt>
                <c:pt idx="35">
                  <c:v>0.97492726475283165</c:v>
                </c:pt>
                <c:pt idx="36">
                  <c:v>0.9736255156475071</c:v>
                </c:pt>
                <c:pt idx="37">
                  <c:v>0.9722831357512689</c:v>
                </c:pt>
                <c:pt idx="38">
                  <c:v>0.97090018865715866</c:v>
                </c:pt>
                <c:pt idx="39">
                  <c:v>0.96947679281047883</c:v>
                </c:pt>
                <c:pt idx="40">
                  <c:v>0.96801312104154658</c:v>
                </c:pt>
                <c:pt idx="41">
                  <c:v>0.96650939994249041</c:v>
                </c:pt>
                <c:pt idx="42">
                  <c:v>0.9649659090945617</c:v>
                </c:pt>
                <c:pt idx="43">
                  <c:v>0.96338298015293999</c:v>
                </c:pt>
                <c:pt idx="44">
                  <c:v>0.96176099579644025</c:v>
                </c:pt>
                <c:pt idx="45">
                  <c:v>0.96010038854990831</c:v>
                </c:pt>
                <c:pt idx="46">
                  <c:v>0.95840163948739943</c:v>
                </c:pt>
                <c:pt idx="47">
                  <c:v>0.95666527682447589</c:v>
                </c:pt>
                <c:pt idx="48">
                  <c:v>0.95489187440815437</c:v>
                </c:pt>
                <c:pt idx="49">
                  <c:v>0.9530820501131565</c:v>
                </c:pt>
                <c:pt idx="50">
                  <c:v>0.95123646415319352</c:v>
                </c:pt>
                <c:pt idx="51">
                  <c:v>0.9493558173160358</c:v>
                </c:pt>
                <c:pt idx="52">
                  <c:v>0.94744084913109305</c:v>
                </c:pt>
                <c:pt idx="53">
                  <c:v>0.9454923359781533</c:v>
                </c:pt>
                <c:pt idx="54">
                  <c:v>0.94351108914581527</c:v>
                </c:pt>
                <c:pt idx="55">
                  <c:v>0.94149795284799143</c:v>
                </c:pt>
                <c:pt idx="56">
                  <c:v>0.93945380220666974</c:v>
                </c:pt>
                <c:pt idx="57">
                  <c:v>0.93737954120889178</c:v>
                </c:pt>
                <c:pt idx="58">
                  <c:v>0.93527610064566169</c:v>
                </c:pt>
                <c:pt idx="59">
                  <c:v>0.93314443604020747</c:v>
                </c:pt>
                <c:pt idx="60">
                  <c:v>0.93098552557273306</c:v>
                </c:pt>
                <c:pt idx="61">
                  <c:v>0.92880036800846044</c:v>
                </c:pt>
                <c:pt idx="62">
                  <c:v>0.92658998063544273</c:v>
                </c:pt>
                <c:pt idx="63">
                  <c:v>0.92435539721826654</c:v>
                </c:pt>
                <c:pt idx="64">
                  <c:v>0.92209766597341281</c:v>
                </c:pt>
                <c:pt idx="65">
                  <c:v>0.91981784757167573</c:v>
                </c:pt>
                <c:pt idx="66">
                  <c:v>0.91751701317266887</c:v>
                </c:pt>
                <c:pt idx="67">
                  <c:v>0.91519624249607767</c:v>
                </c:pt>
                <c:pt idx="68">
                  <c:v>0.91285662193394213</c:v>
                </c:pt>
                <c:pt idx="69">
                  <c:v>0.91049924270788585</c:v>
                </c:pt>
                <c:pt idx="70">
                  <c:v>0.90812519907484035</c:v>
                </c:pt>
                <c:pt idx="71">
                  <c:v>0.90573558658445452</c:v>
                </c:pt>
                <c:pt idx="72">
                  <c:v>0.90333150039102106</c:v>
                </c:pt>
                <c:pt idx="73">
                  <c:v>0.90091403362241773</c:v>
                </c:pt>
                <c:pt idx="74">
                  <c:v>0.89848427580821499</c:v>
                </c:pt>
                <c:pt idx="75">
                  <c:v>0.89604331136878568</c:v>
                </c:pt>
                <c:pt idx="76">
                  <c:v>0.89359221816694112</c:v>
                </c:pt>
                <c:pt idx="77">
                  <c:v>0.89113206612331308</c:v>
                </c:pt>
                <c:pt idx="78">
                  <c:v>0.88866391589642424</c:v>
                </c:pt>
                <c:pt idx="79">
                  <c:v>0.88618881762811041</c:v>
                </c:pt>
                <c:pt idx="80">
                  <c:v>0.88370780975470486</c:v>
                </c:pt>
                <c:pt idx="81">
                  <c:v>0.88122191788415138</c:v>
                </c:pt>
                <c:pt idx="82">
                  <c:v>0.87873215373898417</c:v>
                </c:pt>
                <c:pt idx="83">
                  <c:v>0.87623951416489687</c:v>
                </c:pt>
                <c:pt idx="84">
                  <c:v>0.8737449802044297</c:v>
                </c:pt>
                <c:pt idx="85">
                  <c:v>0.87124951623511193</c:v>
                </c:pt>
                <c:pt idx="86">
                  <c:v>0.86875406917123488</c:v>
                </c:pt>
                <c:pt idx="87">
                  <c:v>0.86625956772826551</c:v>
                </c:pt>
                <c:pt idx="88">
                  <c:v>0.86376692174878078</c:v>
                </c:pt>
                <c:pt idx="89">
                  <c:v>0.86127702158866026</c:v>
                </c:pt>
                <c:pt idx="90">
                  <c:v>0.85879073756217295</c:v>
                </c:pt>
                <c:pt idx="91">
                  <c:v>0.85630891944447984</c:v>
                </c:pt>
                <c:pt idx="92">
                  <c:v>0.85383239602999206</c:v>
                </c:pt>
                <c:pt idx="93">
                  <c:v>0.85136197474493946</c:v>
                </c:pt>
                <c:pt idx="94">
                  <c:v>0.8488984413124413</c:v>
                </c:pt>
                <c:pt idx="95">
                  <c:v>0.84644255946830893</c:v>
                </c:pt>
                <c:pt idx="96">
                  <c:v>0.8439950707257694</c:v>
                </c:pt>
                <c:pt idx="97">
                  <c:v>0.84155669418725576</c:v>
                </c:pt>
                <c:pt idx="98">
                  <c:v>0.83912812640138468</c:v>
                </c:pt>
                <c:pt idx="99">
                  <c:v>0.83671004126322235</c:v>
                </c:pt>
                <c:pt idx="100">
                  <c:v>0.83430308995592639</c:v>
                </c:pt>
                <c:pt idx="101">
                  <c:v>0.83190790093184652</c:v>
                </c:pt>
                <c:pt idx="102">
                  <c:v>0.82952507993117064</c:v>
                </c:pt>
                <c:pt idx="103">
                  <c:v>0.82715521003621106</c:v>
                </c:pt>
                <c:pt idx="104">
                  <c:v>0.82479885175943923</c:v>
                </c:pt>
                <c:pt idx="105">
                  <c:v>0.82245654316339822</c:v>
                </c:pt>
                <c:pt idx="106">
                  <c:v>0.82012880001064381</c:v>
                </c:pt>
                <c:pt idx="107">
                  <c:v>0.81781611594190107</c:v>
                </c:pt>
                <c:pt idx="108">
                  <c:v>0.81551896268064528</c:v>
                </c:pt>
                <c:pt idx="109">
                  <c:v>0.81323779026236542</c:v>
                </c:pt>
                <c:pt idx="110">
                  <c:v>0.81097302728679532</c:v>
                </c:pt>
                <c:pt idx="111">
                  <c:v>0.80872508119144959</c:v>
                </c:pt>
                <c:pt idx="112">
                  <c:v>0.80649433854484109</c:v>
                </c:pt>
                <c:pt idx="113">
                  <c:v>0.80428116535780425</c:v>
                </c:pt>
                <c:pt idx="114">
                  <c:v>0.80208590741139818</c:v>
                </c:pt>
                <c:pt idx="115">
                  <c:v>0.7999088905999111</c:v>
                </c:pt>
                <c:pt idx="116">
                  <c:v>0.79775042128754181</c:v>
                </c:pt>
                <c:pt idx="117">
                  <c:v>0.7956107866773805</c:v>
                </c:pt>
                <c:pt idx="118">
                  <c:v>0.79349025519136962</c:v>
                </c:pt>
                <c:pt idx="119">
                  <c:v>0.79138907685997306</c:v>
                </c:pt>
                <c:pt idx="120">
                  <c:v>0.78930748372033721</c:v>
                </c:pt>
                <c:pt idx="121">
                  <c:v>0.78724569022178059</c:v>
                </c:pt>
                <c:pt idx="122">
                  <c:v>0.78520389363749798</c:v>
                </c:pt>
                <c:pt idx="123">
                  <c:v>0.78318227448142308</c:v>
                </c:pt>
                <c:pt idx="124">
                  <c:v>0.78118099692923781</c:v>
                </c:pt>
                <c:pt idx="125">
                  <c:v>0.77920020924257427</c:v>
                </c:pt>
                <c:pt idx="126">
                  <c:v>0.77724004419550041</c:v>
                </c:pt>
                <c:pt idx="127">
                  <c:v>0.77530061950243268</c:v>
                </c:pt>
                <c:pt idx="128">
                  <c:v>0.77338203824666563</c:v>
                </c:pt>
                <c:pt idx="129">
                  <c:v>0.7714843893087554</c:v>
                </c:pt>
                <c:pt idx="130">
                  <c:v>0.76960774779404328</c:v>
                </c:pt>
                <c:pt idx="131">
                  <c:v>0.76775217545864394</c:v>
                </c:pt>
                <c:pt idx="132">
                  <c:v>0.76591772113327261</c:v>
                </c:pt>
                <c:pt idx="133">
                  <c:v>0.76410442114432531</c:v>
                </c:pt>
                <c:pt idx="134">
                  <c:v>0.76231229973166681</c:v>
                </c:pt>
                <c:pt idx="135">
                  <c:v>0.76054136946261863</c:v>
                </c:pt>
                <c:pt idx="136">
                  <c:v>0.75879163164168384</c:v>
                </c:pt>
                <c:pt idx="137">
                  <c:v>0.75706307671557505</c:v>
                </c:pt>
                <c:pt idx="138">
                  <c:v>0.75535568467315006</c:v>
                </c:pt>
                <c:pt idx="139">
                  <c:v>0.75366942543989646</c:v>
                </c:pt>
                <c:pt idx="140">
                  <c:v>0.75200425926663284</c:v>
                </c:pt>
                <c:pt idx="141">
                  <c:v>0.75036013711213112</c:v>
                </c:pt>
                <c:pt idx="142">
                  <c:v>0.748737001019393</c:v>
                </c:pt>
                <c:pt idx="143">
                  <c:v>0.74713478448533632</c:v>
                </c:pt>
                <c:pt idx="144">
                  <c:v>0.74555341282368537</c:v>
                </c:pt>
                <c:pt idx="145">
                  <c:v>0.74399280352087127</c:v>
                </c:pt>
                <c:pt idx="146">
                  <c:v>0.7424528665847876</c:v>
                </c:pt>
                <c:pt idx="147">
                  <c:v>0.74093350488625431</c:v>
                </c:pt>
                <c:pt idx="148">
                  <c:v>0.73943461449307901</c:v>
                </c:pt>
                <c:pt idx="149">
                  <c:v>0.73795608499661547</c:v>
                </c:pt>
                <c:pt idx="150">
                  <c:v>0.7364977998307437</c:v>
                </c:pt>
                <c:pt idx="151">
                  <c:v>0.73505963658321261</c:v>
                </c:pt>
                <c:pt idx="152">
                  <c:v>0.7336414672993038</c:v>
                </c:pt>
                <c:pt idx="153">
                  <c:v>0.73224315877779311</c:v>
                </c:pt>
                <c:pt idx="154">
                  <c:v>0.73086457285919737</c:v>
                </c:pt>
                <c:pt idx="155">
                  <c:v>0.72950556670631206</c:v>
                </c:pt>
                <c:pt idx="156">
                  <c:v>0.72816599307705965</c:v>
                </c:pt>
                <c:pt idx="157">
                  <c:v>0.72684570058967402</c:v>
                </c:pt>
                <c:pt idx="158">
                  <c:v>0.72554453398026753</c:v>
                </c:pt>
                <c:pt idx="159">
                  <c:v>0.72426233435282716</c:v>
                </c:pt>
                <c:pt idx="160">
                  <c:v>0.72299893942170868</c:v>
                </c:pt>
                <c:pt idx="161">
                  <c:v>0.72175418374669031</c:v>
                </c:pt>
                <c:pt idx="162">
                  <c:v>0.72052789896067582</c:v>
                </c:pt>
                <c:pt idx="163">
                  <c:v>0.71931991399012241</c:v>
                </c:pt>
                <c:pt idx="164">
                  <c:v>0.71813005526829654</c:v>
                </c:pt>
                <c:pt idx="165">
                  <c:v>0.71695814694145055</c:v>
                </c:pt>
                <c:pt idx="166">
                  <c:v>0.71580401106802893</c:v>
                </c:pt>
                <c:pt idx="167">
                  <c:v>0.71466746781101276</c:v>
                </c:pt>
                <c:pt idx="168">
                  <c:v>0.71354833562351838</c:v>
                </c:pt>
                <c:pt idx="169">
                  <c:v>0.71244643142776731</c:v>
                </c:pt>
                <c:pt idx="170">
                  <c:v>0.71136157078755202</c:v>
                </c:pt>
                <c:pt idx="171">
                  <c:v>0.71029356807431876</c:v>
                </c:pt>
                <c:pt idx="172">
                  <c:v>0.70924223662699981</c:v>
                </c:pt>
                <c:pt idx="173">
                  <c:v>0.70820738890572144</c:v>
                </c:pt>
                <c:pt idx="174">
                  <c:v>0.70718883663952059</c:v>
                </c:pt>
                <c:pt idx="175">
                  <c:v>0.70618639096820279</c:v>
                </c:pt>
                <c:pt idx="176">
                  <c:v>0.70519986257847556</c:v>
                </c:pt>
                <c:pt idx="177">
                  <c:v>0.70422906183449241</c:v>
                </c:pt>
                <c:pt idx="178">
                  <c:v>0.70327379890294139</c:v>
                </c:pt>
                <c:pt idx="179">
                  <c:v>0.70233388387281492</c:v>
                </c:pt>
                <c:pt idx="180">
                  <c:v>0.70140912686999513</c:v>
                </c:pt>
                <c:pt idx="181">
                  <c:v>0.70049933816679022</c:v>
                </c:pt>
                <c:pt idx="182">
                  <c:v>0.69960432828655539</c:v>
                </c:pt>
                <c:pt idx="183">
                  <c:v>0.69872390810353402</c:v>
                </c:pt>
                <c:pt idx="184">
                  <c:v>0.69785788893804757</c:v>
                </c:pt>
                <c:pt idx="185">
                  <c:v>0.69700608264717145</c:v>
                </c:pt>
                <c:pt idx="186">
                  <c:v>0.6961683017110214</c:v>
                </c:pt>
                <c:pt idx="187">
                  <c:v>0.695344359314784</c:v>
                </c:pt>
                <c:pt idx="188">
                  <c:v>0.69453406942661478</c:v>
                </c:pt>
                <c:pt idx="189">
                  <c:v>0.69373724687153204</c:v>
                </c:pt>
                <c:pt idx="190">
                  <c:v>0.69295370740143014</c:v>
                </c:pt>
                <c:pt idx="191">
                  <c:v>0.69218326776133199</c:v>
                </c:pt>
                <c:pt idx="192">
                  <c:v>0.691425745752004</c:v>
                </c:pt>
                <c:pt idx="193">
                  <c:v>0.69068096028904924</c:v>
                </c:pt>
                <c:pt idx="194">
                  <c:v>0.68994873145859537</c:v>
                </c:pt>
                <c:pt idx="195">
                  <c:v>0.68922888056969145</c:v>
                </c:pt>
                <c:pt idx="196">
                  <c:v>0.68852123020352551</c:v>
                </c:pt>
                <c:pt idx="197">
                  <c:v>0.68782560425957073</c:v>
                </c:pt>
                <c:pt idx="198">
                  <c:v>0.68714182799876999</c:v>
                </c:pt>
                <c:pt idx="199">
                  <c:v>0.68646972808385986</c:v>
                </c:pt>
                <c:pt idx="200">
                  <c:v>0.68580913261694199</c:v>
                </c:pt>
                <c:pt idx="201">
                  <c:v>0.68515987117439581</c:v>
                </c:pt>
                <c:pt idx="202">
                  <c:v>0.68452177483923471</c:v>
                </c:pt>
                <c:pt idx="203">
                  <c:v>0.68389467623100109</c:v>
                </c:pt>
                <c:pt idx="204">
                  <c:v>0.6832784095332903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15272"/>
        <c:axId val="471113704"/>
      </c:scatterChart>
      <c:valAx>
        <c:axId val="47111527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113704"/>
        <c:crosses val="autoZero"/>
        <c:crossBetween val="midCat"/>
        <c:majorUnit val="10"/>
      </c:valAx>
      <c:valAx>
        <c:axId val="47111370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115272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115664"/>
        <c:axId val="471114488"/>
      </c:scatterChart>
      <c:valAx>
        <c:axId val="47111566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14488"/>
        <c:crosses val="autoZero"/>
        <c:crossBetween val="midCat"/>
      </c:valAx>
      <c:valAx>
        <c:axId val="471114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115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55608"/>
        <c:axId val="465364624"/>
      </c:scatterChart>
      <c:valAx>
        <c:axId val="465355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4624"/>
        <c:crosses val="autoZero"/>
        <c:crossBetween val="midCat"/>
      </c:valAx>
      <c:valAx>
        <c:axId val="465364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55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974368"/>
        <c:axId val="464974760"/>
      </c:scatterChart>
      <c:valAx>
        <c:axId val="46497436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4760"/>
        <c:crosses val="autoZero"/>
        <c:crossBetween val="midCat"/>
      </c:valAx>
      <c:valAx>
        <c:axId val="464974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4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161'!$S$11:$S$215</c:f>
              <c:numCache>
                <c:formatCode>0.000</c:formatCode>
                <c:ptCount val="205"/>
                <c:pt idx="0">
                  <c:v>0.9999989079024072</c:v>
                </c:pt>
                <c:pt idx="1">
                  <c:v>0.9999964763696837</c:v>
                </c:pt>
                <c:pt idx="2">
                  <c:v>0.99997322254540821</c:v>
                </c:pt>
                <c:pt idx="3">
                  <c:v>0.99985766972320922</c:v>
                </c:pt>
                <c:pt idx="4">
                  <c:v>0.99970718517556434</c:v>
                </c:pt>
                <c:pt idx="5">
                  <c:v>0.99943644055447389</c:v>
                </c:pt>
                <c:pt idx="6">
                  <c:v>0.9989790316917323</c:v>
                </c:pt>
                <c:pt idx="7">
                  <c:v>0.99824919239980947</c:v>
                </c:pt>
                <c:pt idx="8">
                  <c:v>0.99714358262774949</c:v>
                </c:pt>
                <c:pt idx="9">
                  <c:v>0.99554588081678608</c:v>
                </c:pt>
                <c:pt idx="10">
                  <c:v>0.99515654267427212</c:v>
                </c:pt>
                <c:pt idx="11">
                  <c:v>0.99474164114248143</c:v>
                </c:pt>
                <c:pt idx="12">
                  <c:v>0.99430020171673883</c:v>
                </c:pt>
                <c:pt idx="13">
                  <c:v>0.99383126042198577</c:v>
                </c:pt>
                <c:pt idx="14">
                  <c:v>0.9933338668721956</c:v>
                </c:pt>
                <c:pt idx="15">
                  <c:v>0.99280708731691136</c:v>
                </c:pt>
                <c:pt idx="16">
                  <c:v>0.99225000765882276</c:v>
                </c:pt>
                <c:pt idx="17">
                  <c:v>0.99166173642665179</c:v>
                </c:pt>
                <c:pt idx="18">
                  <c:v>0.99104140768807947</c:v>
                </c:pt>
                <c:pt idx="19">
                  <c:v>0.99038818388803451</c:v>
                </c:pt>
                <c:pt idx="20">
                  <c:v>0.9897012585983298</c:v>
                </c:pt>
                <c:pt idx="21">
                  <c:v>0.98897985916541753</c:v>
                </c:pt>
                <c:pt idx="22">
                  <c:v>0.98822324924386862</c:v>
                </c:pt>
                <c:pt idx="23">
                  <c:v>0.98743073120411395</c:v>
                </c:pt>
                <c:pt idx="24">
                  <c:v>0.98660164840395304</c:v>
                </c:pt>
                <c:pt idx="25">
                  <c:v>0.98573538731436838</c:v>
                </c:pt>
                <c:pt idx="26">
                  <c:v>0.98483137949124688</c:v>
                </c:pt>
                <c:pt idx="27">
                  <c:v>0.98388910338569202</c:v>
                </c:pt>
                <c:pt idx="28">
                  <c:v>0.98290808598672907</c:v>
                </c:pt>
                <c:pt idx="29">
                  <c:v>0.98188790429130424</c:v>
                </c:pt>
                <c:pt idx="30">
                  <c:v>0.98082818659759685</c:v>
                </c:pt>
                <c:pt idx="31">
                  <c:v>0.97972861361875441</c:v>
                </c:pt>
                <c:pt idx="32">
                  <c:v>0.97858891941523929</c:v>
                </c:pt>
                <c:pt idx="33">
                  <c:v>0.97740889214501814</c:v>
                </c:pt>
                <c:pt idx="34">
                  <c:v>0.97618837463184205</c:v>
                </c:pt>
                <c:pt idx="35">
                  <c:v>0.97492726475283165</c:v>
                </c:pt>
                <c:pt idx="36">
                  <c:v>0.9736255156475071</c:v>
                </c:pt>
                <c:pt idx="37">
                  <c:v>0.9722831357512689</c:v>
                </c:pt>
                <c:pt idx="38">
                  <c:v>0.97090018865715866</c:v>
                </c:pt>
                <c:pt idx="39">
                  <c:v>0.96947679281047883</c:v>
                </c:pt>
                <c:pt idx="40">
                  <c:v>0.96801312104154658</c:v>
                </c:pt>
                <c:pt idx="41">
                  <c:v>0.96650939994249041</c:v>
                </c:pt>
                <c:pt idx="42">
                  <c:v>0.9649659090945617</c:v>
                </c:pt>
                <c:pt idx="43">
                  <c:v>0.96338298015293999</c:v>
                </c:pt>
                <c:pt idx="44">
                  <c:v>0.96176099579644025</c:v>
                </c:pt>
                <c:pt idx="45">
                  <c:v>0.96010038854990831</c:v>
                </c:pt>
                <c:pt idx="46">
                  <c:v>0.95840163948739943</c:v>
                </c:pt>
                <c:pt idx="47">
                  <c:v>0.95666527682447589</c:v>
                </c:pt>
                <c:pt idx="48">
                  <c:v>0.95489187440815437</c:v>
                </c:pt>
                <c:pt idx="49">
                  <c:v>0.9530820501131565</c:v>
                </c:pt>
                <c:pt idx="50">
                  <c:v>0.95123646415319352</c:v>
                </c:pt>
                <c:pt idx="51">
                  <c:v>0.9493558173160358</c:v>
                </c:pt>
                <c:pt idx="52">
                  <c:v>0.94744084913109305</c:v>
                </c:pt>
                <c:pt idx="53">
                  <c:v>0.9454923359781533</c:v>
                </c:pt>
                <c:pt idx="54">
                  <c:v>0.94351108914581527</c:v>
                </c:pt>
                <c:pt idx="55">
                  <c:v>0.94149795284799143</c:v>
                </c:pt>
                <c:pt idx="56">
                  <c:v>0.93945380220666974</c:v>
                </c:pt>
                <c:pt idx="57">
                  <c:v>0.93737954120889178</c:v>
                </c:pt>
                <c:pt idx="58">
                  <c:v>0.93527610064566169</c:v>
                </c:pt>
                <c:pt idx="59">
                  <c:v>0.93314443604020747</c:v>
                </c:pt>
                <c:pt idx="60">
                  <c:v>0.93098552557273306</c:v>
                </c:pt>
                <c:pt idx="61">
                  <c:v>0.92880036800846044</c:v>
                </c:pt>
                <c:pt idx="62">
                  <c:v>0.92658998063544273</c:v>
                </c:pt>
                <c:pt idx="63">
                  <c:v>0.92435539721826654</c:v>
                </c:pt>
                <c:pt idx="64">
                  <c:v>0.92209766597341281</c:v>
                </c:pt>
                <c:pt idx="65">
                  <c:v>0.91981784757167573</c:v>
                </c:pt>
                <c:pt idx="66">
                  <c:v>0.91751701317266887</c:v>
                </c:pt>
                <c:pt idx="67">
                  <c:v>0.91519624249607767</c:v>
                </c:pt>
                <c:pt idx="68">
                  <c:v>0.91285662193394213</c:v>
                </c:pt>
                <c:pt idx="69">
                  <c:v>0.91049924270788585</c:v>
                </c:pt>
                <c:pt idx="70">
                  <c:v>0.90812519907484035</c:v>
                </c:pt>
                <c:pt idx="71">
                  <c:v>0.90573558658445452</c:v>
                </c:pt>
                <c:pt idx="72">
                  <c:v>0.90333150039102106</c:v>
                </c:pt>
                <c:pt idx="73">
                  <c:v>0.90091403362241773</c:v>
                </c:pt>
                <c:pt idx="74">
                  <c:v>0.89848427580821499</c:v>
                </c:pt>
                <c:pt idx="75">
                  <c:v>0.89604331136878568</c:v>
                </c:pt>
                <c:pt idx="76">
                  <c:v>0.89359221816694112</c:v>
                </c:pt>
                <c:pt idx="77">
                  <c:v>0.89113206612331308</c:v>
                </c:pt>
                <c:pt idx="78">
                  <c:v>0.88866391589642424</c:v>
                </c:pt>
                <c:pt idx="79">
                  <c:v>0.88618881762811041</c:v>
                </c:pt>
                <c:pt idx="80">
                  <c:v>0.88370780975470486</c:v>
                </c:pt>
                <c:pt idx="81">
                  <c:v>0.88122191788415138</c:v>
                </c:pt>
                <c:pt idx="82">
                  <c:v>0.87873215373898417</c:v>
                </c:pt>
                <c:pt idx="83">
                  <c:v>0.87623951416489687</c:v>
                </c:pt>
                <c:pt idx="84">
                  <c:v>0.8737449802044297</c:v>
                </c:pt>
                <c:pt idx="85">
                  <c:v>0.87124951623511193</c:v>
                </c:pt>
                <c:pt idx="86">
                  <c:v>0.86875406917123488</c:v>
                </c:pt>
                <c:pt idx="87">
                  <c:v>0.86625956772826551</c:v>
                </c:pt>
                <c:pt idx="88">
                  <c:v>0.86376692174878078</c:v>
                </c:pt>
                <c:pt idx="89">
                  <c:v>0.86127702158866026</c:v>
                </c:pt>
                <c:pt idx="90">
                  <c:v>0.85879073756217295</c:v>
                </c:pt>
                <c:pt idx="91">
                  <c:v>0.85630891944447984</c:v>
                </c:pt>
                <c:pt idx="92">
                  <c:v>0.85383239602999206</c:v>
                </c:pt>
                <c:pt idx="93">
                  <c:v>0.85136197474493946</c:v>
                </c:pt>
                <c:pt idx="94">
                  <c:v>0.8488984413124413</c:v>
                </c:pt>
                <c:pt idx="95">
                  <c:v>0.84644255946830893</c:v>
                </c:pt>
                <c:pt idx="96">
                  <c:v>0.8439950707257694</c:v>
                </c:pt>
                <c:pt idx="97">
                  <c:v>0.84155669418725576</c:v>
                </c:pt>
                <c:pt idx="98">
                  <c:v>0.83912812640138468</c:v>
                </c:pt>
                <c:pt idx="99">
                  <c:v>0.83671004126322235</c:v>
                </c:pt>
                <c:pt idx="100">
                  <c:v>0.83430308995592639</c:v>
                </c:pt>
                <c:pt idx="101">
                  <c:v>0.83190790093184652</c:v>
                </c:pt>
                <c:pt idx="102">
                  <c:v>0.82952507993117064</c:v>
                </c:pt>
                <c:pt idx="103">
                  <c:v>0.82715521003621106</c:v>
                </c:pt>
                <c:pt idx="104">
                  <c:v>0.82479885175943923</c:v>
                </c:pt>
                <c:pt idx="105">
                  <c:v>0.82245654316339822</c:v>
                </c:pt>
                <c:pt idx="106">
                  <c:v>0.82012880001064381</c:v>
                </c:pt>
                <c:pt idx="107">
                  <c:v>0.81781611594190107</c:v>
                </c:pt>
                <c:pt idx="108">
                  <c:v>0.81551896268064528</c:v>
                </c:pt>
                <c:pt idx="109">
                  <c:v>0.81323779026236542</c:v>
                </c:pt>
                <c:pt idx="110">
                  <c:v>0.81097302728679532</c:v>
                </c:pt>
                <c:pt idx="111">
                  <c:v>0.80872508119144959</c:v>
                </c:pt>
                <c:pt idx="112">
                  <c:v>0.80649433854484109</c:v>
                </c:pt>
                <c:pt idx="113">
                  <c:v>0.80428116535780425</c:v>
                </c:pt>
                <c:pt idx="114">
                  <c:v>0.80208590741139818</c:v>
                </c:pt>
                <c:pt idx="115">
                  <c:v>0.7999088905999111</c:v>
                </c:pt>
                <c:pt idx="116">
                  <c:v>0.79775042128754181</c:v>
                </c:pt>
                <c:pt idx="117">
                  <c:v>0.7956107866773805</c:v>
                </c:pt>
                <c:pt idx="118">
                  <c:v>0.79349025519136962</c:v>
                </c:pt>
                <c:pt idx="119">
                  <c:v>0.79138907685997306</c:v>
                </c:pt>
                <c:pt idx="120">
                  <c:v>0.78930748372033721</c:v>
                </c:pt>
                <c:pt idx="121">
                  <c:v>0.78724569022178059</c:v>
                </c:pt>
                <c:pt idx="122">
                  <c:v>0.78520389363749798</c:v>
                </c:pt>
                <c:pt idx="123">
                  <c:v>0.78318227448142308</c:v>
                </c:pt>
                <c:pt idx="124">
                  <c:v>0.78118099692923781</c:v>
                </c:pt>
                <c:pt idx="125">
                  <c:v>0.77920020924257427</c:v>
                </c:pt>
                <c:pt idx="126">
                  <c:v>0.77724004419550041</c:v>
                </c:pt>
                <c:pt idx="127">
                  <c:v>0.77530061950243268</c:v>
                </c:pt>
                <c:pt idx="128">
                  <c:v>0.77338203824666563</c:v>
                </c:pt>
                <c:pt idx="129">
                  <c:v>0.7714843893087554</c:v>
                </c:pt>
                <c:pt idx="130">
                  <c:v>0.76960774779404328</c:v>
                </c:pt>
                <c:pt idx="131">
                  <c:v>0.76775217545864394</c:v>
                </c:pt>
                <c:pt idx="132">
                  <c:v>0.76591772113327261</c:v>
                </c:pt>
                <c:pt idx="133">
                  <c:v>0.76410442114432531</c:v>
                </c:pt>
                <c:pt idx="134">
                  <c:v>0.76231229973166681</c:v>
                </c:pt>
                <c:pt idx="135">
                  <c:v>0.76054136946261863</c:v>
                </c:pt>
                <c:pt idx="136">
                  <c:v>0.75879163164168384</c:v>
                </c:pt>
                <c:pt idx="137">
                  <c:v>0.75706307671557505</c:v>
                </c:pt>
                <c:pt idx="138">
                  <c:v>0.75535568467315006</c:v>
                </c:pt>
                <c:pt idx="139">
                  <c:v>0.75366942543989646</c:v>
                </c:pt>
                <c:pt idx="140">
                  <c:v>0.75200425926663284</c:v>
                </c:pt>
                <c:pt idx="141">
                  <c:v>0.75036013711213112</c:v>
                </c:pt>
                <c:pt idx="142">
                  <c:v>0.748737001019393</c:v>
                </c:pt>
                <c:pt idx="143">
                  <c:v>0.74713478448533632</c:v>
                </c:pt>
                <c:pt idx="144">
                  <c:v>0.74555341282368537</c:v>
                </c:pt>
                <c:pt idx="145">
                  <c:v>0.74399280352087127</c:v>
                </c:pt>
                <c:pt idx="146">
                  <c:v>0.7424528665847876</c:v>
                </c:pt>
                <c:pt idx="147">
                  <c:v>0.74093350488625431</c:v>
                </c:pt>
                <c:pt idx="148">
                  <c:v>0.73943461449307901</c:v>
                </c:pt>
                <c:pt idx="149">
                  <c:v>0.73795608499661547</c:v>
                </c:pt>
                <c:pt idx="150">
                  <c:v>0.7364977998307437</c:v>
                </c:pt>
                <c:pt idx="151">
                  <c:v>0.73505963658321261</c:v>
                </c:pt>
                <c:pt idx="152">
                  <c:v>0.7336414672993038</c:v>
                </c:pt>
                <c:pt idx="153">
                  <c:v>0.73224315877779311</c:v>
                </c:pt>
                <c:pt idx="154">
                  <c:v>0.73086457285919737</c:v>
                </c:pt>
                <c:pt idx="155">
                  <c:v>0.72950556670631206</c:v>
                </c:pt>
                <c:pt idx="156">
                  <c:v>0.72816599307705965</c:v>
                </c:pt>
                <c:pt idx="157">
                  <c:v>0.72684570058967402</c:v>
                </c:pt>
                <c:pt idx="158">
                  <c:v>0.72554453398026753</c:v>
                </c:pt>
                <c:pt idx="159">
                  <c:v>0.72426233435282716</c:v>
                </c:pt>
                <c:pt idx="160">
                  <c:v>0.72299893942170868</c:v>
                </c:pt>
                <c:pt idx="161">
                  <c:v>0.72175418374669031</c:v>
                </c:pt>
                <c:pt idx="162">
                  <c:v>0.72052789896067582</c:v>
                </c:pt>
                <c:pt idx="163">
                  <c:v>0.71931991399012241</c:v>
                </c:pt>
                <c:pt idx="164">
                  <c:v>0.71813005526829654</c:v>
                </c:pt>
                <c:pt idx="165">
                  <c:v>0.71695814694145055</c:v>
                </c:pt>
                <c:pt idx="166">
                  <c:v>0.71580401106802893</c:v>
                </c:pt>
                <c:pt idx="167">
                  <c:v>0.71466746781101276</c:v>
                </c:pt>
                <c:pt idx="168">
                  <c:v>0.71354833562351838</c:v>
                </c:pt>
                <c:pt idx="169">
                  <c:v>0.71244643142776731</c:v>
                </c:pt>
                <c:pt idx="170">
                  <c:v>0.71136157078755202</c:v>
                </c:pt>
                <c:pt idx="171">
                  <c:v>0.71029356807431876</c:v>
                </c:pt>
                <c:pt idx="172">
                  <c:v>0.70924223662699981</c:v>
                </c:pt>
                <c:pt idx="173">
                  <c:v>0.70820738890572144</c:v>
                </c:pt>
                <c:pt idx="174">
                  <c:v>0.70718883663952059</c:v>
                </c:pt>
                <c:pt idx="175">
                  <c:v>0.70618639096820279</c:v>
                </c:pt>
                <c:pt idx="176">
                  <c:v>0.70519986257847556</c:v>
                </c:pt>
                <c:pt idx="177">
                  <c:v>0.70422906183449241</c:v>
                </c:pt>
                <c:pt idx="178">
                  <c:v>0.70327379890294139</c:v>
                </c:pt>
                <c:pt idx="179">
                  <c:v>0.70233388387281492</c:v>
                </c:pt>
                <c:pt idx="180">
                  <c:v>0.70140912686999513</c:v>
                </c:pt>
                <c:pt idx="181">
                  <c:v>0.70049933816679022</c:v>
                </c:pt>
                <c:pt idx="182">
                  <c:v>0.69960432828655539</c:v>
                </c:pt>
                <c:pt idx="183">
                  <c:v>0.69872390810353402</c:v>
                </c:pt>
                <c:pt idx="184">
                  <c:v>0.69785788893804757</c:v>
                </c:pt>
                <c:pt idx="185">
                  <c:v>0.69700608264717145</c:v>
                </c:pt>
                <c:pt idx="186">
                  <c:v>0.6961683017110214</c:v>
                </c:pt>
                <c:pt idx="187">
                  <c:v>0.695344359314784</c:v>
                </c:pt>
                <c:pt idx="188">
                  <c:v>0.69453406942661478</c:v>
                </c:pt>
                <c:pt idx="189">
                  <c:v>0.69373724687153204</c:v>
                </c:pt>
                <c:pt idx="190">
                  <c:v>0.69295370740143014</c:v>
                </c:pt>
                <c:pt idx="191">
                  <c:v>0.69218326776133199</c:v>
                </c:pt>
                <c:pt idx="192">
                  <c:v>0.691425745752004</c:v>
                </c:pt>
                <c:pt idx="193">
                  <c:v>0.69068096028904924</c:v>
                </c:pt>
                <c:pt idx="194">
                  <c:v>0.68994873145859537</c:v>
                </c:pt>
                <c:pt idx="195">
                  <c:v>0.68922888056969145</c:v>
                </c:pt>
                <c:pt idx="196">
                  <c:v>0.68852123020352551</c:v>
                </c:pt>
                <c:pt idx="197">
                  <c:v>0.68782560425957073</c:v>
                </c:pt>
                <c:pt idx="198">
                  <c:v>0.68714182799876999</c:v>
                </c:pt>
                <c:pt idx="199">
                  <c:v>0.68646972808385986</c:v>
                </c:pt>
                <c:pt idx="200">
                  <c:v>0.68580913261694199</c:v>
                </c:pt>
                <c:pt idx="201">
                  <c:v>0.68515987117439581</c:v>
                </c:pt>
                <c:pt idx="202">
                  <c:v>0.68452177483923471</c:v>
                </c:pt>
                <c:pt idx="203">
                  <c:v>0.68389467623100109</c:v>
                </c:pt>
                <c:pt idx="204">
                  <c:v>0.68327840953329033</c:v>
                </c:pt>
              </c:numCache>
            </c:numRef>
          </c:xVal>
          <c:yVal>
            <c:numRef>
              <c:f>'2161'!$AE$11:$AE$215</c:f>
              <c:numCache>
                <c:formatCode>0.0000000</c:formatCode>
                <c:ptCount val="205"/>
                <c:pt idx="0">
                  <c:v>0.99891792508906252</c:v>
                </c:pt>
                <c:pt idx="1">
                  <c:v>0.99717380670197564</c:v>
                </c:pt>
                <c:pt idx="2">
                  <c:v>0.98586800317987511</c:v>
                </c:pt>
                <c:pt idx="3">
                  <c:v>0.95041285625734917</c:v>
                </c:pt>
                <c:pt idx="4">
                  <c:v>0.91712057719485751</c:v>
                </c:pt>
                <c:pt idx="5">
                  <c:v>0.87051430196002466</c:v>
                </c:pt>
                <c:pt idx="6">
                  <c:v>0.80981119440486427</c:v>
                </c:pt>
                <c:pt idx="7">
                  <c:v>0.73595129269133941</c:v>
                </c:pt>
                <c:pt idx="8">
                  <c:v>0.65167896350847199</c:v>
                </c:pt>
                <c:pt idx="9">
                  <c:v>0.56118476754317681</c:v>
                </c:pt>
                <c:pt idx="10">
                  <c:v>0.54276984662880146</c:v>
                </c:pt>
                <c:pt idx="11">
                  <c:v>0.52434433960761895</c:v>
                </c:pt>
                <c:pt idx="12">
                  <c:v>0.50594840027117216</c:v>
                </c:pt>
                <c:pt idx="13">
                  <c:v>0.48762147168392028</c:v>
                </c:pt>
                <c:pt idx="14">
                  <c:v>0.46940203978257</c:v>
                </c:pt>
                <c:pt idx="15">
                  <c:v>0.45132740265825749</c:v>
                </c:pt>
                <c:pt idx="16">
                  <c:v>0.43343345756555973</c:v>
                </c:pt>
                <c:pt idx="17">
                  <c:v>0.41575450737071989</c:v>
                </c:pt>
                <c:pt idx="18">
                  <c:v>0.398323087808587</c:v>
                </c:pt>
                <c:pt idx="19">
                  <c:v>0.38116981657123072</c:v>
                </c:pt>
                <c:pt idx="20">
                  <c:v>0.36432326490665301</c:v>
                </c:pt>
                <c:pt idx="21">
                  <c:v>0.34780985207116027</c:v>
                </c:pt>
                <c:pt idx="22">
                  <c:v>0.33165376265771729</c:v>
                </c:pt>
                <c:pt idx="23">
                  <c:v>0.31587688652142709</c:v>
                </c:pt>
                <c:pt idx="24">
                  <c:v>0.30049878074503028</c:v>
                </c:pt>
                <c:pt idx="25">
                  <c:v>0.28553665283624291</c:v>
                </c:pt>
                <c:pt idx="26">
                  <c:v>0.27100536412680681</c:v>
                </c:pt>
                <c:pt idx="27">
                  <c:v>0.25691745215215211</c:v>
                </c:pt>
                <c:pt idx="28">
                  <c:v>0.243283170631867</c:v>
                </c:pt>
                <c:pt idx="29">
                  <c:v>0.23011054554429911</c:v>
                </c:pt>
                <c:pt idx="30">
                  <c:v>0.21740544569387832</c:v>
                </c:pt>
                <c:pt idx="31">
                  <c:v>0.20517166610557472</c:v>
                </c:pt>
                <c:pt idx="32">
                  <c:v>0.19341102254613757</c:v>
                </c:pt>
                <c:pt idx="33">
                  <c:v>0.18212345546419184</c:v>
                </c:pt>
                <c:pt idx="34">
                  <c:v>0.171307141658886</c:v>
                </c:pt>
                <c:pt idx="35">
                  <c:v>0.16095861202678116</c:v>
                </c:pt>
                <c:pt idx="36">
                  <c:v>0.15107287379654197</c:v>
                </c:pt>
                <c:pt idx="37">
                  <c:v>0.14164353573774591</c:v>
                </c:pt>
                <c:pt idx="38">
                  <c:v>0.1326629349211543</c:v>
                </c:pt>
                <c:pt idx="39">
                  <c:v>0.12412226370996385</c:v>
                </c:pt>
                <c:pt idx="40">
                  <c:v>0.11601169577243364</c:v>
                </c:pt>
                <c:pt idx="41">
                  <c:v>0.10832051002312207</c:v>
                </c:pt>
                <c:pt idx="42">
                  <c:v>0.10103721152034988</c:v>
                </c:pt>
                <c:pt idx="43">
                  <c:v>9.4149648469277494E-2</c:v>
                </c:pt>
                <c:pt idx="44">
                  <c:v>8.7645124601024721E-2</c:v>
                </c:pt>
                <c:pt idx="45">
                  <c:v>8.1510506316930964E-2</c:v>
                </c:pt>
                <c:pt idx="46">
                  <c:v>7.573232410172899E-2</c:v>
                </c:pt>
                <c:pt idx="47">
                  <c:v>7.0296867818799916E-2</c:v>
                </c:pt>
                <c:pt idx="48">
                  <c:v>6.5190275603817793E-2</c:v>
                </c:pt>
                <c:pt idx="49">
                  <c:v>6.0398616169053468E-2</c:v>
                </c:pt>
                <c:pt idx="50">
                  <c:v>5.5907964418864219E-2</c:v>
                </c:pt>
                <c:pt idx="51">
                  <c:v>5.1704470356984708E-2</c:v>
                </c:pt>
                <c:pt idx="52">
                  <c:v>4.7774421337979732E-2</c:v>
                </c:pt>
                <c:pt idx="53">
                  <c:v>4.4104297778503776E-2</c:v>
                </c:pt>
                <c:pt idx="54">
                  <c:v>4.0680822498975033E-2</c:v>
                </c:pt>
                <c:pt idx="55">
                  <c:v>3.7491003913078691E-2</c:v>
                </c:pt>
                <c:pt idx="56">
                  <c:v>3.4522173321497332E-2</c:v>
                </c:pt>
                <c:pt idx="57">
                  <c:v>3.176201659779971E-2</c:v>
                </c:pt>
                <c:pt idx="58">
                  <c:v>2.9198600578998885E-2</c:v>
                </c:pt>
                <c:pt idx="59">
                  <c:v>2.6820394491374095E-2</c:v>
                </c:pt>
                <c:pt idx="60">
                  <c:v>2.461628675435442E-2</c:v>
                </c:pt>
                <c:pt idx="61">
                  <c:v>2.2575597512061566E-2</c:v>
                </c:pt>
                <c:pt idx="62">
                  <c:v>2.0688087244174584E-2</c:v>
                </c:pt>
                <c:pt idx="63">
                  <c:v>1.8943961805588043E-2</c:v>
                </c:pt>
                <c:pt idx="64">
                  <c:v>1.7333874238517986E-2</c:v>
                </c:pt>
                <c:pt idx="65">
                  <c:v>1.584892369175708E-2</c:v>
                </c:pt>
                <c:pt idx="66">
                  <c:v>1.4480651770220987E-2</c:v>
                </c:pt>
                <c:pt idx="67">
                  <c:v>1.3221036624248528E-2</c:v>
                </c:pt>
                <c:pt idx="68">
                  <c:v>1.2062485072747011E-2</c:v>
                </c:pt>
                <c:pt idx="69">
                  <c:v>1.0997823037640495E-2</c:v>
                </c:pt>
                <c:pt idx="70">
                  <c:v>1.002028454954164E-2</c:v>
                </c:pt>
                <c:pt idx="71">
                  <c:v>9.1234995664654876E-3</c:v>
                </c:pt>
                <c:pt idx="72">
                  <c:v>8.3014808290313886E-3</c:v>
                </c:pt>
                <c:pt idx="73">
                  <c:v>7.5486099572185592E-3</c:v>
                </c:pt>
                <c:pt idx="74">
                  <c:v>6.8596229755651331E-3</c:v>
                </c:pt>
                <c:pt idx="75">
                  <c:v>6.2295954359298739E-3</c:v>
                </c:pt>
                <c:pt idx="76">
                  <c:v>5.6539272897190764E-3</c:v>
                </c:pt>
                <c:pt idx="77">
                  <c:v>5.1283276449468869E-3</c:v>
                </c:pt>
                <c:pt idx="78">
                  <c:v>4.6487995277484512E-3</c:v>
                </c:pt>
                <c:pt idx="79">
                  <c:v>4.2116247530728399E-3</c:v>
                </c:pt>
                <c:pt idx="80">
                  <c:v>3.8133489953041952E-3</c:v>
                </c:pt>
                <c:pt idx="81">
                  <c:v>3.4507671365258488E-3</c:v>
                </c:pt>
                <c:pt idx="82">
                  <c:v>3.1209089580714884E-3</c:v>
                </c:pt>
                <c:pt idx="83">
                  <c:v>2.8210252299008635E-3</c:v>
                </c:pt>
                <c:pt idx="84">
                  <c:v>2.5485742421869598E-3</c:v>
                </c:pt>
                <c:pt idx="85">
                  <c:v>2.3012088142811923E-3</c:v>
                </c:pt>
                <c:pt idx="86">
                  <c:v>2.0767638079094873E-3</c:v>
                </c:pt>
                <c:pt idx="87">
                  <c:v>1.8732441640026353E-3</c:v>
                </c:pt>
                <c:pt idx="88">
                  <c:v>1.6888134759423946E-3</c:v>
                </c:pt>
                <c:pt idx="89">
                  <c:v>1.5217831061600129E-3</c:v>
                </c:pt>
                <c:pt idx="90">
                  <c:v>1.3706018479123342E-3</c:v>
                </c:pt>
                <c:pt idx="91">
                  <c:v>1.2338461296276179E-3</c:v>
                </c:pt>
                <c:pt idx="92">
                  <c:v>1.1102107554126185E-3</c:v>
                </c:pt>
                <c:pt idx="93">
                  <c:v>9.9850017208908629E-4</c:v>
                </c:pt>
                <c:pt idx="94">
                  <c:v>8.9762025043594164E-4</c:v>
                </c:pt>
                <c:pt idx="95">
                  <c:v>8.0657056610062173E-4</c:v>
                </c:pt>
                <c:pt idx="96">
                  <c:v>7.2443716386559175E-4</c:v>
                </c:pt>
                <c:pt idx="97">
                  <c:v>6.5038578756664879E-4</c:v>
                </c:pt>
                <c:pt idx="98">
                  <c:v>5.8365555691741223E-4</c:v>
                </c:pt>
                <c:pt idx="99">
                  <c:v>5.2355307175845265E-4</c:v>
                </c:pt>
                <c:pt idx="100">
                  <c:v>4.6944692378260569E-4</c:v>
                </c:pt>
                <c:pt idx="101">
                  <c:v>4.207625955556929E-4</c:v>
                </c:pt>
                <c:pt idx="102">
                  <c:v>3.7697772662164287E-4</c:v>
                </c:pt>
                <c:pt idx="103">
                  <c:v>3.3761772662383593E-4</c:v>
                </c:pt>
                <c:pt idx="104">
                  <c:v>3.0225171566340746E-4</c:v>
                </c:pt>
                <c:pt idx="105">
                  <c:v>2.7048877252578861E-4</c:v>
                </c:pt>
                <c:pt idx="106">
                  <c:v>2.4197447191766597E-4</c:v>
                </c:pt>
                <c:pt idx="107">
                  <c:v>2.1638769244741417E-4</c:v>
                </c:pt>
                <c:pt idx="108">
                  <c:v>1.9343767773606331E-4</c:v>
                </c:pt>
                <c:pt idx="109">
                  <c:v>1.728613337474888E-4</c:v>
                </c:pt>
                <c:pt idx="110">
                  <c:v>1.5442074616189426E-4</c:v>
                </c:pt>
                <c:pt idx="111">
                  <c:v>1.3790090237455728E-4</c:v>
                </c:pt>
                <c:pt idx="112">
                  <c:v>1.2310760347160907E-4</c:v>
                </c:pt>
                <c:pt idx="113">
                  <c:v>1.098655523076164E-4</c:v>
                </c:pt>
                <c:pt idx="114">
                  <c:v>9.8016604578947931E-5</c:v>
                </c:pt>
                <c:pt idx="115">
                  <c:v>8.7418170545321676E-5</c:v>
                </c:pt>
                <c:pt idx="116">
                  <c:v>7.794175579542698E-5</c:v>
                </c:pt>
                <c:pt idx="117">
                  <c:v>6.9471630175735351E-5</c:v>
                </c:pt>
                <c:pt idx="118">
                  <c:v>6.1903614702448265E-5</c:v>
                </c:pt>
                <c:pt idx="119">
                  <c:v>5.5143976951202672E-5</c:v>
                </c:pt>
                <c:pt idx="120">
                  <c:v>4.9108426066748687E-5</c:v>
                </c:pt>
                <c:pt idx="121">
                  <c:v>4.3721199153199456E-5</c:v>
                </c:pt>
                <c:pt idx="122">
                  <c:v>3.8914231394211416E-5</c:v>
                </c:pt>
                <c:pt idx="123">
                  <c:v>3.4626402810954151E-5</c:v>
                </c:pt>
                <c:pt idx="124">
                  <c:v>3.0802855093932166E-5</c:v>
                </c:pt>
                <c:pt idx="125">
                  <c:v>2.7394372442805765E-5</c:v>
                </c:pt>
                <c:pt idx="126">
                  <c:v>2.4356820816745392E-5</c:v>
                </c:pt>
                <c:pt idx="127">
                  <c:v>2.1650640437413006E-5</c:v>
                </c:pt>
                <c:pt idx="128">
                  <c:v>1.924038679788581E-5</c:v>
                </c:pt>
                <c:pt idx="129">
                  <c:v>1.7094315815001001E-5</c:v>
                </c:pt>
                <c:pt idx="130">
                  <c:v>1.518400912056883E-5</c:v>
                </c:pt>
                <c:pt idx="131">
                  <c:v>1.3484035819853721E-5</c:v>
                </c:pt>
                <c:pt idx="132">
                  <c:v>1.197164735485605E-5</c:v>
                </c:pt>
                <c:pt idx="133">
                  <c:v>1.0626502396445439E-5</c:v>
                </c:pt>
                <c:pt idx="134">
                  <c:v>9.4304189544125553E-6</c:v>
                </c:pt>
                <c:pt idx="135">
                  <c:v>8.3671511394200013E-6</c:v>
                </c:pt>
                <c:pt idx="136">
                  <c:v>7.4221882366747743E-6</c:v>
                </c:pt>
                <c:pt idx="137">
                  <c:v>6.5825739591288985E-6</c:v>
                </c:pt>
                <c:pt idx="138">
                  <c:v>5.8367439393980646E-6</c:v>
                </c:pt>
                <c:pt idx="139">
                  <c:v>5.1743796952805666E-6</c:v>
                </c:pt>
                <c:pt idx="140">
                  <c:v>4.5862774650069943E-6</c:v>
                </c:pt>
                <c:pt idx="141">
                  <c:v>4.0642304560639225E-6</c:v>
                </c:pt>
                <c:pt idx="142">
                  <c:v>3.6009231866311981E-6</c:v>
                </c:pt>
                <c:pt idx="143">
                  <c:v>3.1898367222465348E-6</c:v>
                </c:pt>
                <c:pt idx="144">
                  <c:v>2.8251637231960524E-6</c:v>
                </c:pt>
                <c:pt idx="145">
                  <c:v>2.5017323210524427E-6</c:v>
                </c:pt>
                <c:pt idx="146">
                  <c:v>2.2149379366157444E-6</c:v>
                </c:pt>
                <c:pt idx="147">
                  <c:v>1.9606822369286667E-6</c:v>
                </c:pt>
                <c:pt idx="148">
                  <c:v>1.7353185067241377E-6</c:v>
                </c:pt>
                <c:pt idx="149">
                  <c:v>1.535602780264163E-6</c:v>
                </c:pt>
                <c:pt idx="150">
                  <c:v>1.3586501436458682E-6</c:v>
                </c:pt>
                <c:pt idx="151">
                  <c:v>1.2018956757818885E-6</c:v>
                </c:pt>
                <c:pt idx="152">
                  <c:v>1.0630595489995608E-6</c:v>
                </c:pt>
                <c:pt idx="153">
                  <c:v>9.4011585793076304E-7</c:v>
                </c:pt>
                <c:pt idx="154">
                  <c:v>8.3126478858301537E-7</c:v>
                </c:pt>
                <c:pt idx="155">
                  <c:v>7.3490777855618639E-7</c:v>
                </c:pt>
                <c:pt idx="156">
                  <c:v>6.4962535468844282E-7</c:v>
                </c:pt>
                <c:pt idx="157">
                  <c:v>5.7415736630121156E-7</c:v>
                </c:pt>
                <c:pt idx="158">
                  <c:v>5.0738536099892485E-7</c:v>
                </c:pt>
                <c:pt idx="159">
                  <c:v>4.483168759382788E-7</c:v>
                </c:pt>
                <c:pt idx="160">
                  <c:v>3.9607144086910986E-7</c:v>
                </c:pt>
                <c:pt idx="161">
                  <c:v>3.4986811033120123E-7</c:v>
                </c:pt>
                <c:pt idx="162">
                  <c:v>3.0901436135529356E-7</c:v>
                </c:pt>
                <c:pt idx="163">
                  <c:v>2.7289621008390193E-7</c:v>
                </c:pt>
                <c:pt idx="164">
                  <c:v>2.4096941607392884E-7</c:v>
                </c:pt>
                <c:pt idx="165">
                  <c:v>2.1275165683008257E-7</c:v>
                </c:pt>
                <c:pt idx="166">
                  <c:v>1.8781556750984171E-7</c:v>
                </c:pt>
                <c:pt idx="167">
                  <c:v>1.6578255184909935E-7</c:v>
                </c:pt>
                <c:pt idx="168">
                  <c:v>1.4631728034468186E-7</c:v>
                </c:pt>
                <c:pt idx="169">
                  <c:v>1.2912280066668362E-7</c:v>
                </c:pt>
                <c:pt idx="170">
                  <c:v>1.1393619329947028E-7</c:v>
                </c:pt>
                <c:pt idx="171">
                  <c:v>1.0052471258834066E-7</c:v>
                </c:pt>
                <c:pt idx="172">
                  <c:v>8.868235980894871E-8</c:v>
                </c:pt>
                <c:pt idx="173">
                  <c:v>7.8226840628905358E-8</c:v>
                </c:pt>
                <c:pt idx="174">
                  <c:v>6.8996864488703006E-8</c:v>
                </c:pt>
                <c:pt idx="175">
                  <c:v>6.0849748034568531E-8</c:v>
                </c:pt>
                <c:pt idx="176">
                  <c:v>5.3659288855512928E-8</c:v>
                </c:pt>
                <c:pt idx="177">
                  <c:v>4.7313879458643142E-8</c:v>
                </c:pt>
                <c:pt idx="178">
                  <c:v>4.1714834705039077E-8</c:v>
                </c:pt>
                <c:pt idx="179">
                  <c:v>3.677490886331711E-8</c:v>
                </c:pt>
                <c:pt idx="180">
                  <c:v>3.2416981060748484E-8</c:v>
                </c:pt>
                <c:pt idx="181">
                  <c:v>2.8572890247491968E-8</c:v>
                </c:pt>
                <c:pt idx="182">
                  <c:v>2.518240287688429E-8</c:v>
                </c:pt>
                <c:pt idx="183">
                  <c:v>2.2192298363602253E-8</c:v>
                </c:pt>
                <c:pt idx="184">
                  <c:v>1.9555559038388924E-8</c:v>
                </c:pt>
                <c:pt idx="185">
                  <c:v>1.7230652795037309E-8</c:v>
                </c:pt>
                <c:pt idx="186">
                  <c:v>1.5180897940516068E-8</c:v>
                </c:pt>
                <c:pt idx="187">
                  <c:v>1.3373900931002277E-8</c:v>
                </c:pt>
                <c:pt idx="188">
                  <c:v>1.1781058717050142E-8</c:v>
                </c:pt>
                <c:pt idx="189">
                  <c:v>1.0377118351891585E-8</c:v>
                </c:pt>
                <c:pt idx="190">
                  <c:v>9.1397873390101234E-9</c:v>
                </c:pt>
                <c:pt idx="191">
                  <c:v>8.0493889313119441E-9</c:v>
                </c:pt>
                <c:pt idx="192">
                  <c:v>7.0885572459915606E-9</c:v>
                </c:pt>
                <c:pt idx="193">
                  <c:v>6.2419676392290068E-9</c:v>
                </c:pt>
                <c:pt idx="194">
                  <c:v>5.4960983002798691E-9</c:v>
                </c:pt>
                <c:pt idx="195">
                  <c:v>4.8390194827283199E-9</c:v>
                </c:pt>
                <c:pt idx="196">
                  <c:v>4.260207197252008E-9</c:v>
                </c:pt>
                <c:pt idx="197">
                  <c:v>3.7503785508697833E-9</c:v>
                </c:pt>
                <c:pt idx="198">
                  <c:v>3.3013462392005624E-9</c:v>
                </c:pt>
                <c:pt idx="199">
                  <c:v>2.9058899818955999E-9</c:v>
                </c:pt>
                <c:pt idx="200">
                  <c:v>2.5576429439424819E-9</c:v>
                </c:pt>
                <c:pt idx="201">
                  <c:v>2.2509914102469152E-9</c:v>
                </c:pt>
                <c:pt idx="202">
                  <c:v>1.9809861782333653E-9</c:v>
                </c:pt>
                <c:pt idx="203">
                  <c:v>1.7432643104859945E-9</c:v>
                </c:pt>
                <c:pt idx="204">
                  <c:v>1.5339800447616084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63448"/>
        <c:axId val="465353256"/>
      </c:scatterChart>
      <c:valAx>
        <c:axId val="46536344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53256"/>
        <c:crosses val="autoZero"/>
        <c:crossBetween val="midCat"/>
      </c:valAx>
      <c:valAx>
        <c:axId val="46535325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3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161'!$R$11:$R$215</c:f>
              <c:numCache>
                <c:formatCode>0.000</c:formatCode>
                <c:ptCount val="205"/>
                <c:pt idx="0">
                  <c:v>0.99986242466102937</c:v>
                </c:pt>
                <c:pt idx="1">
                  <c:v>0.99981305569168988</c:v>
                </c:pt>
                <c:pt idx="2">
                  <c:v>0.99965495879185762</c:v>
                </c:pt>
                <c:pt idx="3">
                  <c:v>0.99936376841189922</c:v>
                </c:pt>
                <c:pt idx="4">
                  <c:v>0.99913655890945507</c:v>
                </c:pt>
                <c:pt idx="5">
                  <c:v>0.99882888769627864</c:v>
                </c:pt>
                <c:pt idx="6">
                  <c:v>0.99841282634143447</c:v>
                </c:pt>
                <c:pt idx="7">
                  <c:v>0.99785121874083027</c:v>
                </c:pt>
                <c:pt idx="8">
                  <c:v>0.99709501196955852</c:v>
                </c:pt>
                <c:pt idx="9">
                  <c:v>0.99608012178097849</c:v>
                </c:pt>
                <c:pt idx="10">
                  <c:v>0.99583920187612673</c:v>
                </c:pt>
                <c:pt idx="11">
                  <c:v>0.99558394409034401</c:v>
                </c:pt>
                <c:pt idx="12">
                  <c:v>0.99531355353951212</c:v>
                </c:pt>
                <c:pt idx="13">
                  <c:v>0.99502719846210896</c:v>
                </c:pt>
                <c:pt idx="14">
                  <c:v>0.99472400939844419</c:v>
                </c:pt>
                <c:pt idx="15">
                  <c:v>0.99440307847195641</c:v>
                </c:pt>
                <c:pt idx="16">
                  <c:v>0.99406345879166746</c:v>
                </c:pt>
                <c:pt idx="17">
                  <c:v>0.99370416399655914</c:v>
                </c:pt>
                <c:pt idx="18">
                  <c:v>0.9933241679643221</c:v>
                </c:pt>
                <c:pt idx="19">
                  <c:v>0.99292240470857318</c:v>
                </c:pt>
                <c:pt idx="20">
                  <c:v>0.99249776849023408</c:v>
                </c:pt>
                <c:pt idx="21">
                  <c:v>0.99204911417024688</c:v>
                </c:pt>
                <c:pt idx="22">
                  <c:v>0.99157525783213896</c:v>
                </c:pt>
                <c:pt idx="23">
                  <c:v>0.99107497770408148</c:v>
                </c:pt>
                <c:pt idx="24">
                  <c:v>0.99054701541093115</c:v>
                </c:pt>
                <c:pt idx="25">
                  <c:v>0.98999007758727275</c:v>
                </c:pt>
                <c:pt idx="26">
                  <c:v>0.98940283788257655</c:v>
                </c:pt>
                <c:pt idx="27">
                  <c:v>0.98878393938918807</c:v>
                </c:pt>
                <c:pt idx="28">
                  <c:v>0.98813199752289671</c:v>
                </c:pt>
                <c:pt idx="29">
                  <c:v>0.98744560338418574</c:v>
                </c:pt>
                <c:pt idx="30">
                  <c:v>0.98672332762587511</c:v>
                </c:pt>
                <c:pt idx="31">
                  <c:v>0.98596372484963768</c:v>
                </c:pt>
                <c:pt idx="32">
                  <c:v>0.98516533854973565</c:v>
                </c:pt>
                <c:pt idx="33">
                  <c:v>0.98432670661720978</c:v>
                </c:pt>
                <c:pt idx="34">
                  <c:v>0.98344636741162916</c:v>
                </c:pt>
                <c:pt idx="35">
                  <c:v>0.98252286640032527</c:v>
                </c:pt>
                <c:pt idx="36">
                  <c:v>0.98155476335681513</c:v>
                </c:pt>
                <c:pt idx="37">
                  <c:v>0.98054064010087261</c:v>
                </c:pt>
                <c:pt idx="38">
                  <c:v>0.97947910875253197</c:v>
                </c:pt>
                <c:pt idx="39">
                  <c:v>0.97836882046127549</c:v>
                </c:pt>
                <c:pt idx="40">
                  <c:v>0.97720847455996951</c:v>
                </c:pt>
                <c:pt idx="41">
                  <c:v>0.97599682808093513</c:v>
                </c:pt>
                <c:pt idx="42">
                  <c:v>0.97473270555914682</c:v>
                </c:pt>
                <c:pt idx="43">
                  <c:v>0.97341500903522726</c:v>
                </c:pt>
                <c:pt idx="44">
                  <c:v>0.97204272815901482</c:v>
                </c:pt>
                <c:pt idx="45">
                  <c:v>0.97061495028335176</c:v>
                </c:pt>
                <c:pt idx="46">
                  <c:v>0.96913087042783763</c:v>
                </c:pt>
                <c:pt idx="47">
                  <c:v>0.96758980098396219</c:v>
                </c:pt>
                <c:pt idx="48">
                  <c:v>0.96599118102673565</c:v>
                </c:pt>
                <c:pt idx="49">
                  <c:v>0.96433458509402536</c:v>
                </c:pt>
                <c:pt idx="50">
                  <c:v>0.96261973129364631</c:v>
                </c:pt>
                <c:pt idx="51">
                  <c:v>0.96084648860012378</c:v>
                </c:pt>
                <c:pt idx="52">
                  <c:v>0.95901488320814932</c:v>
                </c:pt>
                <c:pt idx="53">
                  <c:v>0.95712510381820215</c:v>
                </c:pt>
                <c:pt idx="54">
                  <c:v>0.95517750574160054</c:v>
                </c:pt>
                <c:pt idx="55">
                  <c:v>0.95317261372725892</c:v>
                </c:pt>
                <c:pt idx="56">
                  <c:v>0.95111112343042026</c:v>
                </c:pt>
                <c:pt idx="57">
                  <c:v>0.94899390146421592</c:v>
                </c:pt>
                <c:pt idx="58">
                  <c:v>0.94682198399762418</c:v>
                </c:pt>
                <c:pt idx="59">
                  <c:v>0.94459657388764806</c:v>
                </c:pt>
                <c:pt idx="60">
                  <c:v>0.94231903635866143</c:v>
                </c:pt>
                <c:pt idx="61">
                  <c:v>0.93999089326717011</c:v>
                </c:pt>
                <c:pt idx="62">
                  <c:v>0.93761381601496818</c:v>
                </c:pt>
                <c:pt idx="63">
                  <c:v>0.93518961719711036</c:v>
                </c:pt>
                <c:pt idx="64">
                  <c:v>0.93272024109259699</c:v>
                </c:pt>
                <c:pt idx="65">
                  <c:v>0.93020775312456516</c:v>
                </c:pt>
                <c:pt idx="66">
                  <c:v>0.92765432843258244</c:v>
                </c:pt>
                <c:pt idx="67">
                  <c:v>0.92506223971196289</c:v>
                </c:pt>
                <c:pt idx="68">
                  <c:v>0.92243384448360155</c:v>
                </c:pt>
                <c:pt idx="69">
                  <c:v>0.91977157196252757</c:v>
                </c:pt>
                <c:pt idx="70">
                  <c:v>0.91707790969424052</c:v>
                </c:pt>
                <c:pt idx="71">
                  <c:v>0.91435539012504219</c:v>
                </c:pt>
                <c:pt idx="72">
                  <c:v>0.91160657726630134</c:v>
                </c:pt>
                <c:pt idx="73">
                  <c:v>0.9088340536032371</c:v>
                </c:pt>
                <c:pt idx="74">
                  <c:v>0.90604040738684088</c:v>
                </c:pt>
                <c:pt idx="75">
                  <c:v>0.90322822043345807</c:v>
                </c:pt>
                <c:pt idx="76">
                  <c:v>0.90040005654086297</c:v>
                </c:pt>
                <c:pt idx="77">
                  <c:v>0.89755845061292172</c:v>
                </c:pt>
                <c:pt idx="78">
                  <c:v>0.8947058985676436</c:v>
                </c:pt>
                <c:pt idx="79">
                  <c:v>0.89184484808609688</c:v>
                </c:pt>
                <c:pt idx="80">
                  <c:v>0.88897769024271034</c:v>
                </c:pt>
                <c:pt idx="81">
                  <c:v>0.88610675204130995</c:v>
                </c:pt>
                <c:pt idx="82">
                  <c:v>0.88323428986613572</c:v>
                </c:pt>
                <c:pt idx="83">
                  <c:v>0.88036248384331295</c:v>
                </c:pt>
                <c:pt idx="84">
                  <c:v>0.87749343309597783</c:v>
                </c:pt>
                <c:pt idx="85">
                  <c:v>0.87462915186559609</c:v>
                </c:pt>
                <c:pt idx="86">
                  <c:v>0.87177156646300991</c:v>
                </c:pt>
                <c:pt idx="87">
                  <c:v>0.86892251300540235</c:v>
                </c:pt>
                <c:pt idx="88">
                  <c:v>0.86608373588963306</c:v>
                </c:pt>
                <c:pt idx="89">
                  <c:v>0.86325688694818348</c:v>
                </c:pt>
                <c:pt idx="90">
                  <c:v>0.86044352523114465</c:v>
                </c:pt>
                <c:pt idx="91">
                  <c:v>0.85764511735615445</c:v>
                </c:pt>
                <c:pt idx="92">
                  <c:v>0.85486303836779265</c:v>
                </c:pt>
                <c:pt idx="93">
                  <c:v>0.85209857304852077</c:v>
                </c:pt>
                <c:pt idx="94">
                  <c:v>0.84935291762466536</c:v>
                </c:pt>
                <c:pt idx="95">
                  <c:v>0.84662718181302032</c:v>
                </c:pt>
                <c:pt idx="96">
                  <c:v>0.84392239115627821</c:v>
                </c:pt>
                <c:pt idx="97">
                  <c:v>0.8412394895985158</c:v>
                </c:pt>
                <c:pt idx="98">
                  <c:v>0.83857934225529385</c:v>
                </c:pt>
                <c:pt idx="99">
                  <c:v>0.83594273833642307</c:v>
                </c:pt>
                <c:pt idx="100">
                  <c:v>0.83333039418305821</c:v>
                </c:pt>
                <c:pt idx="101">
                  <c:v>0.83074295638439144</c:v>
                </c:pt>
                <c:pt idx="102">
                  <c:v>0.82818100494278413</c:v>
                </c:pt>
                <c:pt idx="103">
                  <c:v>0.82564505645965125</c:v>
                </c:pt>
                <c:pt idx="104">
                  <c:v>0.82313556731772708</c:v>
                </c:pt>
                <c:pt idx="105">
                  <c:v>0.82065293683850626</c:v>
                </c:pt>
                <c:pt idx="106">
                  <c:v>0.81819751039660571</c:v>
                </c:pt>
                <c:pt idx="107">
                  <c:v>0.81576958247554632</c:v>
                </c:pt>
                <c:pt idx="108">
                  <c:v>0.81336939965198352</c:v>
                </c:pt>
                <c:pt idx="109">
                  <c:v>0.81099716349773288</c:v>
                </c:pt>
                <c:pt idx="110">
                  <c:v>0.80865303339102812</c:v>
                </c:pt>
                <c:pt idx="111">
                  <c:v>0.80633712923033218</c:v>
                </c:pt>
                <c:pt idx="112">
                  <c:v>0.80404953404570578</c:v>
                </c:pt>
                <c:pt idx="113">
                  <c:v>0.80179029650421529</c:v>
                </c:pt>
                <c:pt idx="114">
                  <c:v>0.79955943330717349</c:v>
                </c:pt>
                <c:pt idx="115">
                  <c:v>0.79735693147813191</c:v>
                </c:pt>
                <c:pt idx="116">
                  <c:v>0.79518275054152932</c:v>
                </c:pt>
                <c:pt idx="117">
                  <c:v>0.79303682459272595</c:v>
                </c:pt>
                <c:pt idx="118">
                  <c:v>0.790919064260864</c:v>
                </c:pt>
                <c:pt idx="119">
                  <c:v>0.78882935856657821</c:v>
                </c:pt>
                <c:pt idx="120">
                  <c:v>0.78676757667705921</c:v>
                </c:pt>
                <c:pt idx="121">
                  <c:v>0.7847335695613632</c:v>
                </c:pt>
                <c:pt idx="122">
                  <c:v>0.78272717154916305</c:v>
                </c:pt>
                <c:pt idx="123">
                  <c:v>0.78074820179636695</c:v>
                </c:pt>
                <c:pt idx="124">
                  <c:v>0.77879646566119998</c:v>
                </c:pt>
                <c:pt idx="125">
                  <c:v>0.77687175599445224</c:v>
                </c:pt>
                <c:pt idx="126">
                  <c:v>0.77497385434766941</c:v>
                </c:pt>
                <c:pt idx="127">
                  <c:v>0.77310253210307478</c:v>
                </c:pt>
                <c:pt idx="128">
                  <c:v>0.7712575515290131</c:v>
                </c:pt>
                <c:pt idx="129">
                  <c:v>0.76943866676466144</c:v>
                </c:pt>
                <c:pt idx="130">
                  <c:v>0.76764562473768938</c:v>
                </c:pt>
                <c:pt idx="131">
                  <c:v>0.76587816601847469</c:v>
                </c:pt>
                <c:pt idx="132">
                  <c:v>0.76413602561437877</c:v>
                </c:pt>
                <c:pt idx="133">
                  <c:v>0.76241893370747671</c:v>
                </c:pt>
                <c:pt idx="134">
                  <c:v>0.7607266163390245</c:v>
                </c:pt>
                <c:pt idx="135">
                  <c:v>0.75905879604381299</c:v>
                </c:pt>
                <c:pt idx="136">
                  <c:v>0.7574151924374346</c:v>
                </c:pt>
                <c:pt idx="137">
                  <c:v>0.75579552275935358</c:v>
                </c:pt>
                <c:pt idx="138">
                  <c:v>0.7541995023745407</c:v>
                </c:pt>
                <c:pt idx="139">
                  <c:v>0.75262684523629542</c:v>
                </c:pt>
                <c:pt idx="140">
                  <c:v>0.75107726431275068</c:v>
                </c:pt>
                <c:pt idx="141">
                  <c:v>0.74955047197942515</c:v>
                </c:pt>
                <c:pt idx="142">
                  <c:v>0.74804618038006077</c:v>
                </c:pt>
                <c:pt idx="143">
                  <c:v>0.74656410175785892</c:v>
                </c:pt>
                <c:pt idx="144">
                  <c:v>0.74510394875911168</c:v>
                </c:pt>
                <c:pt idx="145">
                  <c:v>0.74366543471110669</c:v>
                </c:pt>
                <c:pt idx="146">
                  <c:v>0.74224827387607728</c:v>
                </c:pt>
                <c:pt idx="147">
                  <c:v>0.74085218168285749</c:v>
                </c:pt>
                <c:pt idx="148">
                  <c:v>0.73947687493780756</c:v>
                </c:pt>
                <c:pt idx="149">
                  <c:v>0.7381220720164714</c:v>
                </c:pt>
                <c:pt idx="150">
                  <c:v>0.73678749303734214</c:v>
                </c:pt>
                <c:pt idx="151">
                  <c:v>0.73547286001901957</c:v>
                </c:pt>
                <c:pt idx="152">
                  <c:v>0.7341778970219619</c:v>
                </c:pt>
                <c:pt idx="153">
                  <c:v>0.73290233027595963</c:v>
                </c:pt>
                <c:pt idx="154">
                  <c:v>0.73164588829437915</c:v>
                </c:pt>
                <c:pt idx="155">
                  <c:v>0.73040830197615836</c:v>
                </c:pt>
                <c:pt idx="156">
                  <c:v>0.72918930469646981</c:v>
                </c:pt>
                <c:pt idx="157">
                  <c:v>0.72798863238690592</c:v>
                </c:pt>
                <c:pt idx="158">
                  <c:v>0.72680602360597901</c:v>
                </c:pt>
                <c:pt idx="159">
                  <c:v>0.72564121960068062</c:v>
                </c:pt>
                <c:pt idx="160">
                  <c:v>0.72449396435978741</c:v>
                </c:pt>
                <c:pt idx="161">
                  <c:v>0.72336400465955786</c:v>
                </c:pt>
                <c:pt idx="162">
                  <c:v>0.72225109010241384</c:v>
                </c:pt>
                <c:pt idx="163">
                  <c:v>0.72115497314916621</c:v>
                </c:pt>
                <c:pt idx="164">
                  <c:v>0.72007540914529744</c:v>
                </c:pt>
                <c:pt idx="165">
                  <c:v>0.71901215634178073</c:v>
                </c:pt>
                <c:pt idx="166">
                  <c:v>0.71796497591088226</c:v>
                </c:pt>
                <c:pt idx="167">
                  <c:v>0.71693363195735882</c:v>
                </c:pt>
                <c:pt idx="168">
                  <c:v>0.71591789152543228</c:v>
                </c:pt>
                <c:pt idx="169">
                  <c:v>0.71491752460190139</c:v>
                </c:pt>
                <c:pt idx="170">
                  <c:v>0.71393230411571318</c:v>
                </c:pt>
                <c:pt idx="171">
                  <c:v>0.71296200593430625</c:v>
                </c:pt>
                <c:pt idx="172">
                  <c:v>0.7120064088570055</c:v>
                </c:pt>
                <c:pt idx="173">
                  <c:v>0.71106529460573076</c:v>
                </c:pt>
                <c:pt idx="174">
                  <c:v>0.71013844781326185</c:v>
                </c:pt>
                <c:pt idx="175">
                  <c:v>0.70922565600928644</c:v>
                </c:pt>
                <c:pt idx="176">
                  <c:v>0.70832670960443633</c:v>
                </c:pt>
                <c:pt idx="177">
                  <c:v>0.7074414018725047</c:v>
                </c:pt>
                <c:pt idx="178">
                  <c:v>0.70656952893102376</c:v>
                </c:pt>
                <c:pt idx="179">
                  <c:v>0.70571088972036511</c:v>
                </c:pt>
                <c:pt idx="180">
                  <c:v>0.70486528598151388</c:v>
                </c:pt>
                <c:pt idx="181">
                  <c:v>0.70403252223265977</c:v>
                </c:pt>
                <c:pt idx="182">
                  <c:v>0.70321240574473109</c:v>
                </c:pt>
                <c:pt idx="183">
                  <c:v>0.70240474651599238</c:v>
                </c:pt>
                <c:pt idx="184">
                  <c:v>0.70160935724581519</c:v>
                </c:pt>
                <c:pt idx="185">
                  <c:v>0.70082605330772485</c:v>
                </c:pt>
                <c:pt idx="186">
                  <c:v>0.70005465272181289</c:v>
                </c:pt>
                <c:pt idx="187">
                  <c:v>0.6992949761266064</c:v>
                </c:pt>
                <c:pt idx="188">
                  <c:v>0.69854684675046808</c:v>
                </c:pt>
                <c:pt idx="189">
                  <c:v>0.697810090382603</c:v>
                </c:pt>
                <c:pt idx="190">
                  <c:v>0.69708453534373938</c:v>
                </c:pt>
                <c:pt idx="191">
                  <c:v>0.69637001245654018</c:v>
                </c:pt>
                <c:pt idx="192">
                  <c:v>0.69566635501580909</c:v>
                </c:pt>
                <c:pt idx="193">
                  <c:v>0.69497339875853548</c:v>
                </c:pt>
                <c:pt idx="194">
                  <c:v>0.69429098183383042</c:v>
                </c:pt>
                <c:pt idx="195">
                  <c:v>0.69361894477279484</c:v>
                </c:pt>
                <c:pt idx="196">
                  <c:v>0.69295713045836005</c:v>
                </c:pt>
                <c:pt idx="197">
                  <c:v>0.69230538409513753</c:v>
                </c:pt>
                <c:pt idx="198">
                  <c:v>0.69166355317930883</c:v>
                </c:pt>
                <c:pt idx="199">
                  <c:v>0.69103148746858911</c:v>
                </c:pt>
                <c:pt idx="200">
                  <c:v>0.69040903895228745</c:v>
                </c:pt>
                <c:pt idx="201">
                  <c:v>0.68979606182149344</c:v>
                </c:pt>
                <c:pt idx="202">
                  <c:v>0.68919241243940821</c:v>
                </c:pt>
                <c:pt idx="203">
                  <c:v>0.68859794931184382</c:v>
                </c:pt>
                <c:pt idx="204">
                  <c:v>0.68801253305790688</c:v>
                </c:pt>
              </c:numCache>
            </c:numRef>
          </c:xVal>
          <c:yVal>
            <c:numRef>
              <c:f>'2161'!$U$11:$U$215</c:f>
              <c:numCache>
                <c:formatCode>0.000000</c:formatCode>
                <c:ptCount val="205"/>
                <c:pt idx="0">
                  <c:v>0.64129579496581857</c:v>
                </c:pt>
                <c:pt idx="1">
                  <c:v>0.61615192619488524</c:v>
                </c:pt>
                <c:pt idx="2">
                  <c:v>0.5615958524523087</c:v>
                </c:pt>
                <c:pt idx="3">
                  <c:v>0.50136704452799874</c:v>
                </c:pt>
                <c:pt idx="4">
                  <c:v>0.46921843787683432</c:v>
                </c:pt>
                <c:pt idx="5">
                  <c:v>0.43582686955510025</c:v>
                </c:pt>
                <c:pt idx="6">
                  <c:v>0.4013306645503808</c:v>
                </c:pt>
                <c:pt idx="7">
                  <c:v>0.36592216179654546</c:v>
                </c:pt>
                <c:pt idx="8">
                  <c:v>0.32985797181240245</c:v>
                </c:pt>
                <c:pt idx="9">
                  <c:v>0.2934689915903389</c:v>
                </c:pt>
                <c:pt idx="10">
                  <c:v>0.28618707529999993</c:v>
                </c:pt>
                <c:pt idx="11">
                  <c:v>0.27891213663404257</c:v>
                </c:pt>
                <c:pt idx="12">
                  <c:v>0.27164803232274443</c:v>
                </c:pt>
                <c:pt idx="13">
                  <c:v>0.26439875721200834</c:v>
                </c:pt>
                <c:pt idx="14">
                  <c:v>0.25716844277214934</c:v>
                </c:pt>
                <c:pt idx="15">
                  <c:v>0.24996135485123938</c:v>
                </c:pt>
                <c:pt idx="16">
                  <c:v>0.24278189060085029</c:v>
                </c:pt>
                <c:pt idx="17">
                  <c:v>0.23563457450025874</c:v>
                </c:pt>
                <c:pt idx="18">
                  <c:v>0.22852405340445883</c:v>
                </c:pt>
                <c:pt idx="19">
                  <c:v>0.22145509054129275</c:v>
                </c:pt>
                <c:pt idx="20">
                  <c:v>0.21443255838430328</c:v>
                </c:pt>
                <c:pt idx="21">
                  <c:v>0.20746143033032963</c:v>
                </c:pt>
                <c:pt idx="22">
                  <c:v>0.20054677111489824</c:v>
                </c:pt>
                <c:pt idx="23">
                  <c:v>0.19369372590421513</c:v>
                </c:pt>
                <c:pt idx="24">
                  <c:v>0.18690750800995568</c:v>
                </c:pt>
                <c:pt idx="25">
                  <c:v>0.18019338518288236</c:v>
                </c:pt>
                <c:pt idx="26">
                  <c:v>0.17355666445309365</c:v>
                </c:pt>
                <c:pt idx="27">
                  <c:v>0.16700267549895711</c:v>
                </c:pt>
                <c:pt idx="28">
                  <c:v>0.16053675254356364</c:v>
                </c:pt>
                <c:pt idx="29">
                  <c:v>0.15416421479677539</c:v>
                </c:pt>
                <c:pt idx="30">
                  <c:v>0.14789034548278177</c:v>
                </c:pt>
                <c:pt idx="31">
                  <c:v>0.14172036951729949</c:v>
                </c:pt>
                <c:pt idx="32">
                  <c:v>0.13565942992514099</c:v>
                </c:pt>
                <c:pt idx="33">
                  <c:v>0.12971256311740106</c:v>
                </c:pt>
                <c:pt idx="34">
                  <c:v>0.12388467317776505</c:v>
                </c:pt>
                <c:pt idx="35">
                  <c:v>0.11818050533875081</c:v>
                </c:pt>
                <c:pt idx="36">
                  <c:v>0.1126046188606232</c:v>
                </c:pt>
                <c:pt idx="37">
                  <c:v>0.10716135955734293</c:v>
                </c:pt>
                <c:pt idx="38">
                  <c:v>0.101854832244586</c:v>
                </c:pt>
                <c:pt idx="39">
                  <c:v>9.6688873413369208E-2</c:v>
                </c:pt>
                <c:pt idx="40">
                  <c:v>9.1667024458378238E-2</c:v>
                </c:pt>
                <c:pt idx="41">
                  <c:v>8.6792505811398746E-2</c:v>
                </c:pt>
                <c:pt idx="42">
                  <c:v>8.2068192346303651E-2</c:v>
                </c:pt>
                <c:pt idx="43">
                  <c:v>7.7496590431685095E-2</c:v>
                </c:pt>
                <c:pt idx="44">
                  <c:v>7.3079817009525441E-2</c:v>
                </c:pt>
                <c:pt idx="45">
                  <c:v>6.881958107221163E-2</c:v>
                </c:pt>
                <c:pt idx="46">
                  <c:v>6.4717167895247021E-2</c:v>
                </c:pt>
                <c:pt idx="47">
                  <c:v>6.07734263585165E-2</c:v>
                </c:pt>
                <c:pt idx="48">
                  <c:v>5.6988759654933607E-2</c:v>
                </c:pt>
                <c:pt idx="49">
                  <c:v>5.3363119641818821E-2</c:v>
                </c:pt>
                <c:pt idx="50">
                  <c:v>4.9896005037996342E-2</c:v>
                </c:pt>
                <c:pt idx="51">
                  <c:v>4.6586463609304768E-2</c:v>
                </c:pt>
                <c:pt idx="52">
                  <c:v>4.3433098418246815E-2</c:v>
                </c:pt>
                <c:pt idx="53">
                  <c:v>4.0434078141556126E-2</c:v>
                </c:pt>
                <c:pt idx="54">
                  <c:v>3.7587151384447286E-2</c:v>
                </c:pt>
                <c:pt idx="55">
                  <c:v>3.4889664844446305E-2</c:v>
                </c:pt>
                <c:pt idx="56">
                  <c:v>3.2338585103299226E-2</c:v>
                </c:pt>
                <c:pt idx="57">
                  <c:v>2.9930523754873522E-2</c:v>
                </c:pt>
                <c:pt idx="58">
                  <c:v>2.7661765512552131E-2</c:v>
                </c:pt>
                <c:pt idx="59">
                  <c:v>2.5528298883461132E-2</c:v>
                </c:pt>
                <c:pt idx="60">
                  <c:v>2.352584895084596E-2</c:v>
                </c:pt>
                <c:pt idx="61">
                  <c:v>2.164991177148437E-2</c:v>
                </c:pt>
                <c:pt idx="62">
                  <c:v>1.9895789873230662E-2</c:v>
                </c:pt>
                <c:pt idx="63">
                  <c:v>1.8258628329154609E-2</c:v>
                </c:pt>
                <c:pt idx="64">
                  <c:v>1.6733450889297372E-2</c:v>
                </c:pt>
                <c:pt idx="65">
                  <c:v>1.5315195668312879E-2</c:v>
                </c:pt>
                <c:pt idx="66">
                  <c:v>1.3998749916241679E-2</c:v>
                </c:pt>
                <c:pt idx="67">
                  <c:v>1.2778983438988043E-2</c:v>
                </c:pt>
                <c:pt idx="68">
                  <c:v>1.1650780283036817E-2</c:v>
                </c:pt>
                <c:pt idx="69">
                  <c:v>1.0609068353596795E-2</c:v>
                </c:pt>
                <c:pt idx="70">
                  <c:v>9.6488466946193854E-3</c:v>
                </c:pt>
                <c:pt idx="71">
                  <c:v>8.7652102208873092E-3</c:v>
                </c:pt>
                <c:pt idx="72">
                  <c:v>7.9533717545598702E-3</c:v>
                </c:pt>
                <c:pt idx="73">
                  <c:v>7.2086812792912774E-3</c:v>
                </c:pt>
                <c:pt idx="74">
                  <c:v>6.5266423826352924E-3</c:v>
                </c:pt>
                <c:pt idx="75">
                  <c:v>5.9029259105040713E-3</c:v>
                </c:pt>
                <c:pt idx="76">
                  <c:v>5.3333809048659725E-3</c:v>
                </c:pt>
                <c:pt idx="77">
                  <c:v>4.8140429368671881E-3</c:v>
                </c:pt>
                <c:pt idx="78">
                  <c:v>4.3411399816729477E-3</c:v>
                </c:pt>
                <c:pt idx="79">
                  <c:v>3.9110960083850507E-3</c:v>
                </c:pt>
                <c:pt idx="80">
                  <c:v>3.5205324784845847E-3</c:v>
                </c:pt>
                <c:pt idx="81">
                  <c:v>3.1662679596993642E-3</c:v>
                </c:pt>
                <c:pt idx="82">
                  <c:v>2.845316069490652E-3</c:v>
                </c:pt>
                <c:pt idx="83">
                  <c:v>2.5548819641305945E-3</c:v>
                </c:pt>
                <c:pt idx="84">
                  <c:v>2.2923575863125927E-3</c:v>
                </c:pt>
                <c:pt idx="85">
                  <c:v>2.0553158771687533E-3</c:v>
                </c:pt>
                <c:pt idx="86">
                  <c:v>1.8415041482349893E-3</c:v>
                </c:pt>
                <c:pt idx="87">
                  <c:v>1.6488367960587041E-3</c:v>
                </c:pt>
                <c:pt idx="88">
                  <c:v>1.4753875274960771E-3</c:v>
                </c:pt>
                <c:pt idx="89">
                  <c:v>1.3193812479399642E-3</c:v>
                </c:pt>
                <c:pt idx="90">
                  <c:v>1.1791857483272568E-3</c:v>
                </c:pt>
                <c:pt idx="91">
                  <c:v>1.0533033102849603E-3</c:v>
                </c:pt>
                <c:pt idx="92">
                  <c:v>9.403623325942497E-4</c:v>
                </c:pt>
                <c:pt idx="93">
                  <c:v>8.3910906660470471E-4</c:v>
                </c:pt>
                <c:pt idx="94">
                  <c:v>7.4839953356690199E-4</c:v>
                </c:pt>
                <c:pt idx="95">
                  <c:v>6.6719168324685355E-4</c:v>
                </c:pt>
                <c:pt idx="96">
                  <c:v>5.9453784075819073E-4</c:v>
                </c:pt>
                <c:pt idx="97">
                  <c:v>5.2957747735910856E-4</c:v>
                </c:pt>
                <c:pt idx="98">
                  <c:v>4.7153033103100947E-4</c:v>
                </c:pt>
                <c:pt idx="99">
                  <c:v>4.196898939651377E-4</c:v>
                </c:pt>
                <c:pt idx="100">
                  <c:v>3.7341727658887205E-4</c:v>
                </c:pt>
                <c:pt idx="101">
                  <c:v>3.3213545139643673E-4</c:v>
                </c:pt>
                <c:pt idx="102">
                  <c:v>2.9532387453021149E-4</c:v>
                </c:pt>
                <c:pt idx="103">
                  <c:v>2.6251347869790919E-4</c:v>
                </c:pt>
                <c:pt idx="104">
                  <c:v>2.3328202751266402E-4</c:v>
                </c:pt>
                <c:pt idx="105">
                  <c:v>2.0724981861283727E-4</c:v>
                </c:pt>
                <c:pt idx="106">
                  <c:v>1.8407572086114236E-4</c:v>
                </c:pt>
                <c:pt idx="107">
                  <c:v>1.6345352944915683E-4</c:v>
                </c:pt>
                <c:pt idx="108">
                  <c:v>1.4510862175881215E-4</c:v>
                </c:pt>
                <c:pt idx="109">
                  <c:v>1.287948962788758E-4</c:v>
                </c:pt>
                <c:pt idx="110">
                  <c:v>1.1429197667069586E-4</c:v>
                </c:pt>
                <c:pt idx="111">
                  <c:v>1.014026631599856E-4</c:v>
                </c:pt>
                <c:pt idx="112">
                  <c:v>8.9950613743462117E-5</c:v>
                </c:pt>
                <c:pt idx="113">
                  <c:v>7.9778238191205496E-5</c:v>
                </c:pt>
                <c:pt idx="114">
                  <c:v>7.0744788455002038E-5</c:v>
                </c:pt>
                <c:pt idx="115">
                  <c:v>6.2724629822689937E-5</c:v>
                </c:pt>
                <c:pt idx="116">
                  <c:v>5.56056779577983E-5</c:v>
                </c:pt>
                <c:pt idx="117">
                  <c:v>4.9287987806592698E-5</c:v>
                </c:pt>
                <c:pt idx="118">
                  <c:v>4.3682481219580032E-5</c:v>
                </c:pt>
                <c:pt idx="119">
                  <c:v>3.8709801004341379E-5</c:v>
                </c:pt>
                <c:pt idx="120">
                  <c:v>3.4299279987179293E-5</c:v>
                </c:pt>
                <c:pt idx="121">
                  <c:v>3.038801450203887E-5</c:v>
                </c:pt>
                <c:pt idx="122">
                  <c:v>2.6920032537754825E-5</c:v>
                </c:pt>
                <c:pt idx="123">
                  <c:v>2.3845547553266711E-5</c:v>
                </c:pt>
                <c:pt idx="124">
                  <c:v>2.112028971050105E-5</c:v>
                </c:pt>
                <c:pt idx="125">
                  <c:v>1.8704906973492463E-5</c:v>
                </c:pt>
                <c:pt idx="126">
                  <c:v>1.6564429178589334E-5</c:v>
                </c:pt>
                <c:pt idx="127">
                  <c:v>1.466778879355749E-5</c:v>
                </c:pt>
                <c:pt idx="128">
                  <c:v>1.2987392653538166E-5</c:v>
                </c:pt>
                <c:pt idx="129">
                  <c:v>1.1498739489831746E-5</c:v>
                </c:pt>
                <c:pt idx="130">
                  <c:v>1.0180078554844406E-5</c:v>
                </c:pt>
                <c:pt idx="131">
                  <c:v>9.0121050948498296E-6</c:v>
                </c:pt>
                <c:pt idx="132">
                  <c:v>7.9776888334004131E-6</c:v>
                </c:pt>
                <c:pt idx="133">
                  <c:v>7.0616320043909395E-6</c:v>
                </c:pt>
                <c:pt idx="134">
                  <c:v>6.2504538170205797E-6</c:v>
                </c:pt>
                <c:pt idx="135">
                  <c:v>5.5321985474301107E-6</c:v>
                </c:pt>
                <c:pt idx="136">
                  <c:v>4.8962647357699797E-6</c:v>
                </c:pt>
                <c:pt idx="137">
                  <c:v>4.3332532250142519E-6</c:v>
                </c:pt>
                <c:pt idx="138">
                  <c:v>3.8348320110231023E-6</c:v>
                </c:pt>
                <c:pt idx="139">
                  <c:v>3.3936160841334347E-6</c:v>
                </c:pt>
                <c:pt idx="140">
                  <c:v>3.0030606328354883E-6</c:v>
                </c:pt>
                <c:pt idx="141">
                  <c:v>2.6573661515788626E-6</c:v>
                </c:pt>
                <c:pt idx="142">
                  <c:v>2.3513941491489041E-6</c:v>
                </c:pt>
                <c:pt idx="143">
                  <c:v>2.0805922929018517E-6</c:v>
                </c:pt>
                <c:pt idx="144">
                  <c:v>1.8409279488350906E-6</c:v>
                </c:pt>
                <c:pt idx="145">
                  <c:v>1.6288291893848012E-6</c:v>
                </c:pt>
                <c:pt idx="146">
                  <c:v>1.4411324411676866E-6</c:v>
                </c:pt>
                <c:pt idx="147">
                  <c:v>1.2750360347342845E-6</c:v>
                </c:pt>
                <c:pt idx="148">
                  <c:v>1.1280589988406899E-6</c:v>
                </c:pt>
                <c:pt idx="149">
                  <c:v>9.9800451366037418E-7</c:v>
                </c:pt>
                <c:pt idx="150">
                  <c:v>8.8292750164740292E-7</c:v>
                </c:pt>
                <c:pt idx="151">
                  <c:v>7.8110589216535376E-7</c:v>
                </c:pt>
                <c:pt idx="152">
                  <c:v>6.9101514724477222E-7</c:v>
                </c:pt>
                <c:pt idx="153">
                  <c:v>6.1130568153356272E-7</c:v>
                </c:pt>
                <c:pt idx="154">
                  <c:v>5.4078285026818886E-7</c:v>
                </c:pt>
                <c:pt idx="155">
                  <c:v>4.7838921540276575E-7</c:v>
                </c:pt>
                <c:pt idx="156">
                  <c:v>4.231888323856123E-7</c:v>
                </c:pt>
                <c:pt idx="157">
                  <c:v>3.7435332887162275E-7</c:v>
                </c:pt>
                <c:pt idx="158">
                  <c:v>3.3114957228932298E-7</c:v>
                </c:pt>
                <c:pt idx="159">
                  <c:v>2.929287459844468E-7</c:v>
                </c:pt>
                <c:pt idx="160">
                  <c:v>2.5911667393716107E-7</c:v>
                </c:pt>
                <c:pt idx="161">
                  <c:v>2.2920525207899875E-7</c:v>
                </c:pt>
                <c:pt idx="162">
                  <c:v>2.0274486025535555E-7</c:v>
                </c:pt>
                <c:pt idx="163">
                  <c:v>1.7933764311072771E-7</c:v>
                </c:pt>
                <c:pt idx="164">
                  <c:v>1.5863156082101959E-7</c:v>
                </c:pt>
                <c:pt idx="165">
                  <c:v>1.4031512181762892E-7</c:v>
                </c:pt>
                <c:pt idx="166">
                  <c:v>1.2411271961915438E-7</c:v>
                </c:pt>
                <c:pt idx="167">
                  <c:v>1.0978050472857703E-7</c:v>
                </c:pt>
                <c:pt idx="168">
                  <c:v>9.7102730405828221E-8</c:v>
                </c:pt>
                <c:pt idx="169">
                  <c:v>8.5888518086469009E-8</c:v>
                </c:pt>
                <c:pt idx="170">
                  <c:v>7.5968994397255198E-8</c:v>
                </c:pt>
                <c:pt idx="171">
                  <c:v>6.719475719467605E-8</c:v>
                </c:pt>
                <c:pt idx="172">
                  <c:v>5.943363291357932E-8</c:v>
                </c:pt>
                <c:pt idx="173">
                  <c:v>5.2568691815841571E-8</c:v>
                </c:pt>
                <c:pt idx="174">
                  <c:v>4.6496491549793763E-8</c:v>
                </c:pt>
                <c:pt idx="175">
                  <c:v>4.1125522813280312E-8</c:v>
                </c:pt>
                <c:pt idx="176">
                  <c:v>3.6374833912311212E-8</c:v>
                </c:pt>
                <c:pt idx="177">
                  <c:v>3.2172813664515323E-8</c:v>
                </c:pt>
                <c:pt idx="178">
                  <c:v>2.8456114450563645E-8</c:v>
                </c:pt>
                <c:pt idx="179">
                  <c:v>2.5168699302745019E-8</c:v>
                </c:pt>
                <c:pt idx="180">
                  <c:v>2.2260998767177331E-8</c:v>
                </c:pt>
                <c:pt idx="181">
                  <c:v>1.9689164912622478E-8</c:v>
                </c:pt>
                <c:pt idx="182">
                  <c:v>1.7414411308171737E-8</c:v>
                </c:pt>
                <c:pt idx="183">
                  <c:v>1.5402429075679812E-8</c:v>
                </c:pt>
                <c:pt idx="184">
                  <c:v>1.3622870259176665E-8</c:v>
                </c:pt>
                <c:pt idx="185">
                  <c:v>1.2048890760115583E-8</c:v>
                </c:pt>
                <c:pt idx="186">
                  <c:v>1.065674597784971E-8</c:v>
                </c:pt>
                <c:pt idx="187">
                  <c:v>9.4254330844347546E-9</c:v>
                </c:pt>
                <c:pt idx="188">
                  <c:v>8.3363745601568966E-9</c:v>
                </c:pt>
                <c:pt idx="189">
                  <c:v>7.3731382353776912E-9</c:v>
                </c:pt>
                <c:pt idx="190">
                  <c:v>6.5211896307121468E-9</c:v>
                </c:pt>
                <c:pt idx="191">
                  <c:v>5.7676728725726032E-9</c:v>
                </c:pt>
                <c:pt idx="192">
                  <c:v>5.1012168892002862E-9</c:v>
                </c:pt>
                <c:pt idx="193">
                  <c:v>4.5117639723331562E-9</c:v>
                </c:pt>
                <c:pt idx="194">
                  <c:v>3.9904181249664307E-9</c:v>
                </c:pt>
                <c:pt idx="195">
                  <c:v>3.5293109132611652E-9</c:v>
                </c:pt>
                <c:pt idx="196">
                  <c:v>3.1214828031504103E-9</c:v>
                </c:pt>
                <c:pt idx="197">
                  <c:v>2.7607781954880858E-9</c:v>
                </c:pt>
                <c:pt idx="198">
                  <c:v>2.4417525790037938E-9</c:v>
                </c:pt>
                <c:pt idx="199">
                  <c:v>2.1595904029172291E-9</c:v>
                </c:pt>
                <c:pt idx="200">
                  <c:v>1.9100324320430639E-9</c:v>
                </c:pt>
                <c:pt idx="201">
                  <c:v>1.6893114900861085E-9</c:v>
                </c:pt>
                <c:pt idx="202">
                  <c:v>1.4940956228474232E-9</c:v>
                </c:pt>
                <c:pt idx="203">
                  <c:v>1.321437825007563E-9</c:v>
                </c:pt>
                <c:pt idx="204">
                  <c:v>1.168731572649392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161'!$S$11:$S$215</c:f>
              <c:numCache>
                <c:formatCode>0.000</c:formatCode>
                <c:ptCount val="205"/>
                <c:pt idx="0">
                  <c:v>0.9999989079024072</c:v>
                </c:pt>
                <c:pt idx="1">
                  <c:v>0.9999964763696837</c:v>
                </c:pt>
                <c:pt idx="2">
                  <c:v>0.99997322254540821</c:v>
                </c:pt>
                <c:pt idx="3">
                  <c:v>0.99985766972320922</c:v>
                </c:pt>
                <c:pt idx="4">
                  <c:v>0.99970718517556434</c:v>
                </c:pt>
                <c:pt idx="5">
                  <c:v>0.99943644055447389</c:v>
                </c:pt>
                <c:pt idx="6">
                  <c:v>0.9989790316917323</c:v>
                </c:pt>
                <c:pt idx="7">
                  <c:v>0.99824919239980947</c:v>
                </c:pt>
                <c:pt idx="8">
                  <c:v>0.99714358262774949</c:v>
                </c:pt>
                <c:pt idx="9">
                  <c:v>0.99554588081678608</c:v>
                </c:pt>
                <c:pt idx="10">
                  <c:v>0.99515654267427212</c:v>
                </c:pt>
                <c:pt idx="11">
                  <c:v>0.99474164114248143</c:v>
                </c:pt>
                <c:pt idx="12">
                  <c:v>0.99430020171673883</c:v>
                </c:pt>
                <c:pt idx="13">
                  <c:v>0.99383126042198577</c:v>
                </c:pt>
                <c:pt idx="14">
                  <c:v>0.9933338668721956</c:v>
                </c:pt>
                <c:pt idx="15">
                  <c:v>0.99280708731691136</c:v>
                </c:pt>
                <c:pt idx="16">
                  <c:v>0.99225000765882276</c:v>
                </c:pt>
                <c:pt idx="17">
                  <c:v>0.99166173642665179</c:v>
                </c:pt>
                <c:pt idx="18">
                  <c:v>0.99104140768807947</c:v>
                </c:pt>
                <c:pt idx="19">
                  <c:v>0.99038818388803451</c:v>
                </c:pt>
                <c:pt idx="20">
                  <c:v>0.9897012585983298</c:v>
                </c:pt>
                <c:pt idx="21">
                  <c:v>0.98897985916541753</c:v>
                </c:pt>
                <c:pt idx="22">
                  <c:v>0.98822324924386862</c:v>
                </c:pt>
                <c:pt idx="23">
                  <c:v>0.98743073120411395</c:v>
                </c:pt>
                <c:pt idx="24">
                  <c:v>0.98660164840395304</c:v>
                </c:pt>
                <c:pt idx="25">
                  <c:v>0.98573538731436838</c:v>
                </c:pt>
                <c:pt idx="26">
                  <c:v>0.98483137949124688</c:v>
                </c:pt>
                <c:pt idx="27">
                  <c:v>0.98388910338569202</c:v>
                </c:pt>
                <c:pt idx="28">
                  <c:v>0.98290808598672907</c:v>
                </c:pt>
                <c:pt idx="29">
                  <c:v>0.98188790429130424</c:v>
                </c:pt>
                <c:pt idx="30">
                  <c:v>0.98082818659759685</c:v>
                </c:pt>
                <c:pt idx="31">
                  <c:v>0.97972861361875441</c:v>
                </c:pt>
                <c:pt idx="32">
                  <c:v>0.97858891941523929</c:v>
                </c:pt>
                <c:pt idx="33">
                  <c:v>0.97740889214501814</c:v>
                </c:pt>
                <c:pt idx="34">
                  <c:v>0.97618837463184205</c:v>
                </c:pt>
                <c:pt idx="35">
                  <c:v>0.97492726475283165</c:v>
                </c:pt>
                <c:pt idx="36">
                  <c:v>0.9736255156475071</c:v>
                </c:pt>
                <c:pt idx="37">
                  <c:v>0.9722831357512689</c:v>
                </c:pt>
                <c:pt idx="38">
                  <c:v>0.97090018865715866</c:v>
                </c:pt>
                <c:pt idx="39">
                  <c:v>0.96947679281047883</c:v>
                </c:pt>
                <c:pt idx="40">
                  <c:v>0.96801312104154658</c:v>
                </c:pt>
                <c:pt idx="41">
                  <c:v>0.96650939994249041</c:v>
                </c:pt>
                <c:pt idx="42">
                  <c:v>0.9649659090945617</c:v>
                </c:pt>
                <c:pt idx="43">
                  <c:v>0.96338298015293999</c:v>
                </c:pt>
                <c:pt idx="44">
                  <c:v>0.96176099579644025</c:v>
                </c:pt>
                <c:pt idx="45">
                  <c:v>0.96010038854990831</c:v>
                </c:pt>
                <c:pt idx="46">
                  <c:v>0.95840163948739943</c:v>
                </c:pt>
                <c:pt idx="47">
                  <c:v>0.95666527682447589</c:v>
                </c:pt>
                <c:pt idx="48">
                  <c:v>0.95489187440815437</c:v>
                </c:pt>
                <c:pt idx="49">
                  <c:v>0.9530820501131565</c:v>
                </c:pt>
                <c:pt idx="50">
                  <c:v>0.95123646415319352</c:v>
                </c:pt>
                <c:pt idx="51">
                  <c:v>0.9493558173160358</c:v>
                </c:pt>
                <c:pt idx="52">
                  <c:v>0.94744084913109305</c:v>
                </c:pt>
                <c:pt idx="53">
                  <c:v>0.9454923359781533</c:v>
                </c:pt>
                <c:pt idx="54">
                  <c:v>0.94351108914581527</c:v>
                </c:pt>
                <c:pt idx="55">
                  <c:v>0.94149795284799143</c:v>
                </c:pt>
                <c:pt idx="56">
                  <c:v>0.93945380220666974</c:v>
                </c:pt>
                <c:pt idx="57">
                  <c:v>0.93737954120889178</c:v>
                </c:pt>
                <c:pt idx="58">
                  <c:v>0.93527610064566169</c:v>
                </c:pt>
                <c:pt idx="59">
                  <c:v>0.93314443604020747</c:v>
                </c:pt>
                <c:pt idx="60">
                  <c:v>0.93098552557273306</c:v>
                </c:pt>
                <c:pt idx="61">
                  <c:v>0.92880036800846044</c:v>
                </c:pt>
                <c:pt idx="62">
                  <c:v>0.92658998063544273</c:v>
                </c:pt>
                <c:pt idx="63">
                  <c:v>0.92435539721826654</c:v>
                </c:pt>
                <c:pt idx="64">
                  <c:v>0.92209766597341281</c:v>
                </c:pt>
                <c:pt idx="65">
                  <c:v>0.91981784757167573</c:v>
                </c:pt>
                <c:pt idx="66">
                  <c:v>0.91751701317266887</c:v>
                </c:pt>
                <c:pt idx="67">
                  <c:v>0.91519624249607767</c:v>
                </c:pt>
                <c:pt idx="68">
                  <c:v>0.91285662193394213</c:v>
                </c:pt>
                <c:pt idx="69">
                  <c:v>0.91049924270788585</c:v>
                </c:pt>
                <c:pt idx="70">
                  <c:v>0.90812519907484035</c:v>
                </c:pt>
                <c:pt idx="71">
                  <c:v>0.90573558658445452</c:v>
                </c:pt>
                <c:pt idx="72">
                  <c:v>0.90333150039102106</c:v>
                </c:pt>
                <c:pt idx="73">
                  <c:v>0.90091403362241773</c:v>
                </c:pt>
                <c:pt idx="74">
                  <c:v>0.89848427580821499</c:v>
                </c:pt>
                <c:pt idx="75">
                  <c:v>0.89604331136878568</c:v>
                </c:pt>
                <c:pt idx="76">
                  <c:v>0.89359221816694112</c:v>
                </c:pt>
                <c:pt idx="77">
                  <c:v>0.89113206612331308</c:v>
                </c:pt>
                <c:pt idx="78">
                  <c:v>0.88866391589642424</c:v>
                </c:pt>
                <c:pt idx="79">
                  <c:v>0.88618881762811041</c:v>
                </c:pt>
                <c:pt idx="80">
                  <c:v>0.88370780975470486</c:v>
                </c:pt>
                <c:pt idx="81">
                  <c:v>0.88122191788415138</c:v>
                </c:pt>
                <c:pt idx="82">
                  <c:v>0.87873215373898417</c:v>
                </c:pt>
                <c:pt idx="83">
                  <c:v>0.87623951416489687</c:v>
                </c:pt>
                <c:pt idx="84">
                  <c:v>0.8737449802044297</c:v>
                </c:pt>
                <c:pt idx="85">
                  <c:v>0.87124951623511193</c:v>
                </c:pt>
                <c:pt idx="86">
                  <c:v>0.86875406917123488</c:v>
                </c:pt>
                <c:pt idx="87">
                  <c:v>0.86625956772826551</c:v>
                </c:pt>
                <c:pt idx="88">
                  <c:v>0.86376692174878078</c:v>
                </c:pt>
                <c:pt idx="89">
                  <c:v>0.86127702158866026</c:v>
                </c:pt>
                <c:pt idx="90">
                  <c:v>0.85879073756217295</c:v>
                </c:pt>
                <c:pt idx="91">
                  <c:v>0.85630891944447984</c:v>
                </c:pt>
                <c:pt idx="92">
                  <c:v>0.85383239602999206</c:v>
                </c:pt>
                <c:pt idx="93">
                  <c:v>0.85136197474493946</c:v>
                </c:pt>
                <c:pt idx="94">
                  <c:v>0.8488984413124413</c:v>
                </c:pt>
                <c:pt idx="95">
                  <c:v>0.84644255946830893</c:v>
                </c:pt>
                <c:pt idx="96">
                  <c:v>0.8439950707257694</c:v>
                </c:pt>
                <c:pt idx="97">
                  <c:v>0.84155669418725576</c:v>
                </c:pt>
                <c:pt idx="98">
                  <c:v>0.83912812640138468</c:v>
                </c:pt>
                <c:pt idx="99">
                  <c:v>0.83671004126322235</c:v>
                </c:pt>
                <c:pt idx="100">
                  <c:v>0.83430308995592639</c:v>
                </c:pt>
                <c:pt idx="101">
                  <c:v>0.83190790093184652</c:v>
                </c:pt>
                <c:pt idx="102">
                  <c:v>0.82952507993117064</c:v>
                </c:pt>
                <c:pt idx="103">
                  <c:v>0.82715521003621106</c:v>
                </c:pt>
                <c:pt idx="104">
                  <c:v>0.82479885175943923</c:v>
                </c:pt>
                <c:pt idx="105">
                  <c:v>0.82245654316339822</c:v>
                </c:pt>
                <c:pt idx="106">
                  <c:v>0.82012880001064381</c:v>
                </c:pt>
                <c:pt idx="107">
                  <c:v>0.81781611594190107</c:v>
                </c:pt>
                <c:pt idx="108">
                  <c:v>0.81551896268064528</c:v>
                </c:pt>
                <c:pt idx="109">
                  <c:v>0.81323779026236542</c:v>
                </c:pt>
                <c:pt idx="110">
                  <c:v>0.81097302728679532</c:v>
                </c:pt>
                <c:pt idx="111">
                  <c:v>0.80872508119144959</c:v>
                </c:pt>
                <c:pt idx="112">
                  <c:v>0.80649433854484109</c:v>
                </c:pt>
                <c:pt idx="113">
                  <c:v>0.80428116535780425</c:v>
                </c:pt>
                <c:pt idx="114">
                  <c:v>0.80208590741139818</c:v>
                </c:pt>
                <c:pt idx="115">
                  <c:v>0.7999088905999111</c:v>
                </c:pt>
                <c:pt idx="116">
                  <c:v>0.79775042128754181</c:v>
                </c:pt>
                <c:pt idx="117">
                  <c:v>0.7956107866773805</c:v>
                </c:pt>
                <c:pt idx="118">
                  <c:v>0.79349025519136962</c:v>
                </c:pt>
                <c:pt idx="119">
                  <c:v>0.79138907685997306</c:v>
                </c:pt>
                <c:pt idx="120">
                  <c:v>0.78930748372033721</c:v>
                </c:pt>
                <c:pt idx="121">
                  <c:v>0.78724569022178059</c:v>
                </c:pt>
                <c:pt idx="122">
                  <c:v>0.78520389363749798</c:v>
                </c:pt>
                <c:pt idx="123">
                  <c:v>0.78318227448142308</c:v>
                </c:pt>
                <c:pt idx="124">
                  <c:v>0.78118099692923781</c:v>
                </c:pt>
                <c:pt idx="125">
                  <c:v>0.77920020924257427</c:v>
                </c:pt>
                <c:pt idx="126">
                  <c:v>0.77724004419550041</c:v>
                </c:pt>
                <c:pt idx="127">
                  <c:v>0.77530061950243268</c:v>
                </c:pt>
                <c:pt idx="128">
                  <c:v>0.77338203824666563</c:v>
                </c:pt>
                <c:pt idx="129">
                  <c:v>0.7714843893087554</c:v>
                </c:pt>
                <c:pt idx="130">
                  <c:v>0.76960774779404328</c:v>
                </c:pt>
                <c:pt idx="131">
                  <c:v>0.76775217545864394</c:v>
                </c:pt>
                <c:pt idx="132">
                  <c:v>0.76591772113327261</c:v>
                </c:pt>
                <c:pt idx="133">
                  <c:v>0.76410442114432531</c:v>
                </c:pt>
                <c:pt idx="134">
                  <c:v>0.76231229973166681</c:v>
                </c:pt>
                <c:pt idx="135">
                  <c:v>0.76054136946261863</c:v>
                </c:pt>
                <c:pt idx="136">
                  <c:v>0.75879163164168384</c:v>
                </c:pt>
                <c:pt idx="137">
                  <c:v>0.75706307671557505</c:v>
                </c:pt>
                <c:pt idx="138">
                  <c:v>0.75535568467315006</c:v>
                </c:pt>
                <c:pt idx="139">
                  <c:v>0.75366942543989646</c:v>
                </c:pt>
                <c:pt idx="140">
                  <c:v>0.75200425926663284</c:v>
                </c:pt>
                <c:pt idx="141">
                  <c:v>0.75036013711213112</c:v>
                </c:pt>
                <c:pt idx="142">
                  <c:v>0.748737001019393</c:v>
                </c:pt>
                <c:pt idx="143">
                  <c:v>0.74713478448533632</c:v>
                </c:pt>
                <c:pt idx="144">
                  <c:v>0.74555341282368537</c:v>
                </c:pt>
                <c:pt idx="145">
                  <c:v>0.74399280352087127</c:v>
                </c:pt>
                <c:pt idx="146">
                  <c:v>0.7424528665847876</c:v>
                </c:pt>
                <c:pt idx="147">
                  <c:v>0.74093350488625431</c:v>
                </c:pt>
                <c:pt idx="148">
                  <c:v>0.73943461449307901</c:v>
                </c:pt>
                <c:pt idx="149">
                  <c:v>0.73795608499661547</c:v>
                </c:pt>
                <c:pt idx="150">
                  <c:v>0.7364977998307437</c:v>
                </c:pt>
                <c:pt idx="151">
                  <c:v>0.73505963658321261</c:v>
                </c:pt>
                <c:pt idx="152">
                  <c:v>0.7336414672993038</c:v>
                </c:pt>
                <c:pt idx="153">
                  <c:v>0.73224315877779311</c:v>
                </c:pt>
                <c:pt idx="154">
                  <c:v>0.73086457285919737</c:v>
                </c:pt>
                <c:pt idx="155">
                  <c:v>0.72950556670631206</c:v>
                </c:pt>
                <c:pt idx="156">
                  <c:v>0.72816599307705965</c:v>
                </c:pt>
                <c:pt idx="157">
                  <c:v>0.72684570058967402</c:v>
                </c:pt>
                <c:pt idx="158">
                  <c:v>0.72554453398026753</c:v>
                </c:pt>
                <c:pt idx="159">
                  <c:v>0.72426233435282716</c:v>
                </c:pt>
                <c:pt idx="160">
                  <c:v>0.72299893942170868</c:v>
                </c:pt>
                <c:pt idx="161">
                  <c:v>0.72175418374669031</c:v>
                </c:pt>
                <c:pt idx="162">
                  <c:v>0.72052789896067582</c:v>
                </c:pt>
                <c:pt idx="163">
                  <c:v>0.71931991399012241</c:v>
                </c:pt>
                <c:pt idx="164">
                  <c:v>0.71813005526829654</c:v>
                </c:pt>
                <c:pt idx="165">
                  <c:v>0.71695814694145055</c:v>
                </c:pt>
                <c:pt idx="166">
                  <c:v>0.71580401106802893</c:v>
                </c:pt>
                <c:pt idx="167">
                  <c:v>0.71466746781101276</c:v>
                </c:pt>
                <c:pt idx="168">
                  <c:v>0.71354833562351838</c:v>
                </c:pt>
                <c:pt idx="169">
                  <c:v>0.71244643142776731</c:v>
                </c:pt>
                <c:pt idx="170">
                  <c:v>0.71136157078755202</c:v>
                </c:pt>
                <c:pt idx="171">
                  <c:v>0.71029356807431876</c:v>
                </c:pt>
                <c:pt idx="172">
                  <c:v>0.70924223662699981</c:v>
                </c:pt>
                <c:pt idx="173">
                  <c:v>0.70820738890572144</c:v>
                </c:pt>
                <c:pt idx="174">
                  <c:v>0.70718883663952059</c:v>
                </c:pt>
                <c:pt idx="175">
                  <c:v>0.70618639096820279</c:v>
                </c:pt>
                <c:pt idx="176">
                  <c:v>0.70519986257847556</c:v>
                </c:pt>
                <c:pt idx="177">
                  <c:v>0.70422906183449241</c:v>
                </c:pt>
                <c:pt idx="178">
                  <c:v>0.70327379890294139</c:v>
                </c:pt>
                <c:pt idx="179">
                  <c:v>0.70233388387281492</c:v>
                </c:pt>
                <c:pt idx="180">
                  <c:v>0.70140912686999513</c:v>
                </c:pt>
                <c:pt idx="181">
                  <c:v>0.70049933816679022</c:v>
                </c:pt>
                <c:pt idx="182">
                  <c:v>0.69960432828655539</c:v>
                </c:pt>
                <c:pt idx="183">
                  <c:v>0.69872390810353402</c:v>
                </c:pt>
                <c:pt idx="184">
                  <c:v>0.69785788893804757</c:v>
                </c:pt>
                <c:pt idx="185">
                  <c:v>0.69700608264717145</c:v>
                </c:pt>
                <c:pt idx="186">
                  <c:v>0.6961683017110214</c:v>
                </c:pt>
                <c:pt idx="187">
                  <c:v>0.695344359314784</c:v>
                </c:pt>
                <c:pt idx="188">
                  <c:v>0.69453406942661478</c:v>
                </c:pt>
                <c:pt idx="189">
                  <c:v>0.69373724687153204</c:v>
                </c:pt>
                <c:pt idx="190">
                  <c:v>0.69295370740143014</c:v>
                </c:pt>
                <c:pt idx="191">
                  <c:v>0.69218326776133199</c:v>
                </c:pt>
                <c:pt idx="192">
                  <c:v>0.691425745752004</c:v>
                </c:pt>
                <c:pt idx="193">
                  <c:v>0.69068096028904924</c:v>
                </c:pt>
                <c:pt idx="194">
                  <c:v>0.68994873145859537</c:v>
                </c:pt>
                <c:pt idx="195">
                  <c:v>0.68922888056969145</c:v>
                </c:pt>
                <c:pt idx="196">
                  <c:v>0.68852123020352551</c:v>
                </c:pt>
                <c:pt idx="197">
                  <c:v>0.68782560425957073</c:v>
                </c:pt>
                <c:pt idx="198">
                  <c:v>0.68714182799876999</c:v>
                </c:pt>
                <c:pt idx="199">
                  <c:v>0.68646972808385986</c:v>
                </c:pt>
                <c:pt idx="200">
                  <c:v>0.68580913261694199</c:v>
                </c:pt>
                <c:pt idx="201">
                  <c:v>0.68515987117439581</c:v>
                </c:pt>
                <c:pt idx="202">
                  <c:v>0.68452177483923471</c:v>
                </c:pt>
                <c:pt idx="203">
                  <c:v>0.68389467623100109</c:v>
                </c:pt>
                <c:pt idx="204">
                  <c:v>0.68327840953329033</c:v>
                </c:pt>
              </c:numCache>
            </c:numRef>
          </c:xVal>
          <c:yVal>
            <c:numRef>
              <c:f>'2161'!$V$11:$V$215</c:f>
              <c:numCache>
                <c:formatCode>0.000000</c:formatCode>
                <c:ptCount val="205"/>
                <c:pt idx="0">
                  <c:v>0.99891792508906252</c:v>
                </c:pt>
                <c:pt idx="1">
                  <c:v>0.99717380670197564</c:v>
                </c:pt>
                <c:pt idx="2">
                  <c:v>0.98586800317987511</c:v>
                </c:pt>
                <c:pt idx="3">
                  <c:v>0.95041285625734917</c:v>
                </c:pt>
                <c:pt idx="4">
                  <c:v>0.91712057719485751</c:v>
                </c:pt>
                <c:pt idx="5">
                  <c:v>0.87051430196002466</c:v>
                </c:pt>
                <c:pt idx="6">
                  <c:v>0.80981119440486427</c:v>
                </c:pt>
                <c:pt idx="7">
                  <c:v>0.73595129269133941</c:v>
                </c:pt>
                <c:pt idx="8">
                  <c:v>0.65167896350847199</c:v>
                </c:pt>
                <c:pt idx="9">
                  <c:v>0.56118476754317681</c:v>
                </c:pt>
                <c:pt idx="10">
                  <c:v>0.54276984662880146</c:v>
                </c:pt>
                <c:pt idx="11">
                  <c:v>0.52434433960761895</c:v>
                </c:pt>
                <c:pt idx="12">
                  <c:v>0.50594840027117216</c:v>
                </c:pt>
                <c:pt idx="13">
                  <c:v>0.48762147168392028</c:v>
                </c:pt>
                <c:pt idx="14">
                  <c:v>0.46940203978257</c:v>
                </c:pt>
                <c:pt idx="15">
                  <c:v>0.45132740265825749</c:v>
                </c:pt>
                <c:pt idx="16">
                  <c:v>0.43343345756555973</c:v>
                </c:pt>
                <c:pt idx="17">
                  <c:v>0.41575450737071989</c:v>
                </c:pt>
                <c:pt idx="18">
                  <c:v>0.398323087808587</c:v>
                </c:pt>
                <c:pt idx="19">
                  <c:v>0.38116981657123072</c:v>
                </c:pt>
                <c:pt idx="20">
                  <c:v>0.36432326490665301</c:v>
                </c:pt>
                <c:pt idx="21">
                  <c:v>0.34780985207116027</c:v>
                </c:pt>
                <c:pt idx="22">
                  <c:v>0.33165376265771729</c:v>
                </c:pt>
                <c:pt idx="23">
                  <c:v>0.31587688652142709</c:v>
                </c:pt>
                <c:pt idx="24">
                  <c:v>0.30049878074503028</c:v>
                </c:pt>
                <c:pt idx="25">
                  <c:v>0.28553665283624291</c:v>
                </c:pt>
                <c:pt idx="26">
                  <c:v>0.27100536412680681</c:v>
                </c:pt>
                <c:pt idx="27">
                  <c:v>0.25691745215215211</c:v>
                </c:pt>
                <c:pt idx="28">
                  <c:v>0.243283170631867</c:v>
                </c:pt>
                <c:pt idx="29">
                  <c:v>0.23011054554429911</c:v>
                </c:pt>
                <c:pt idx="30">
                  <c:v>0.21740544569387832</c:v>
                </c:pt>
                <c:pt idx="31">
                  <c:v>0.20517166610557472</c:v>
                </c:pt>
                <c:pt idx="32">
                  <c:v>0.19341102254613757</c:v>
                </c:pt>
                <c:pt idx="33">
                  <c:v>0.18212345546419184</c:v>
                </c:pt>
                <c:pt idx="34">
                  <c:v>0.171307141658886</c:v>
                </c:pt>
                <c:pt idx="35">
                  <c:v>0.16095861202678116</c:v>
                </c:pt>
                <c:pt idx="36">
                  <c:v>0.15107287379654197</c:v>
                </c:pt>
                <c:pt idx="37">
                  <c:v>0.14164353573774591</c:v>
                </c:pt>
                <c:pt idx="38">
                  <c:v>0.1326629349211543</c:v>
                </c:pt>
                <c:pt idx="39">
                  <c:v>0.12412226370996385</c:v>
                </c:pt>
                <c:pt idx="40">
                  <c:v>0.11601169577243364</c:v>
                </c:pt>
                <c:pt idx="41">
                  <c:v>0.10832051002312207</c:v>
                </c:pt>
                <c:pt idx="42">
                  <c:v>0.10103721152034988</c:v>
                </c:pt>
                <c:pt idx="43">
                  <c:v>9.4149648469277494E-2</c:v>
                </c:pt>
                <c:pt idx="44">
                  <c:v>8.7645124601024721E-2</c:v>
                </c:pt>
                <c:pt idx="45">
                  <c:v>8.1510506316930964E-2</c:v>
                </c:pt>
                <c:pt idx="46">
                  <c:v>7.573232410172899E-2</c:v>
                </c:pt>
                <c:pt idx="47">
                  <c:v>7.0296867818799916E-2</c:v>
                </c:pt>
                <c:pt idx="48">
                  <c:v>6.5190275603817793E-2</c:v>
                </c:pt>
                <c:pt idx="49">
                  <c:v>6.0398616169053468E-2</c:v>
                </c:pt>
                <c:pt idx="50">
                  <c:v>5.5907964418864219E-2</c:v>
                </c:pt>
                <c:pt idx="51">
                  <c:v>5.1704470356984708E-2</c:v>
                </c:pt>
                <c:pt idx="52">
                  <c:v>4.7774421337979732E-2</c:v>
                </c:pt>
                <c:pt idx="53">
                  <c:v>4.4104297778503776E-2</c:v>
                </c:pt>
                <c:pt idx="54">
                  <c:v>4.0680822498975033E-2</c:v>
                </c:pt>
                <c:pt idx="55">
                  <c:v>3.7491003913078691E-2</c:v>
                </c:pt>
                <c:pt idx="56">
                  <c:v>3.4522173321497332E-2</c:v>
                </c:pt>
                <c:pt idx="57">
                  <c:v>3.176201659779971E-2</c:v>
                </c:pt>
                <c:pt idx="58">
                  <c:v>2.9198600578998885E-2</c:v>
                </c:pt>
                <c:pt idx="59">
                  <c:v>2.6820394491374095E-2</c:v>
                </c:pt>
                <c:pt idx="60">
                  <c:v>2.461628675435442E-2</c:v>
                </c:pt>
                <c:pt idx="61">
                  <c:v>2.2575597512061566E-2</c:v>
                </c:pt>
                <c:pt idx="62">
                  <c:v>2.0688087244174584E-2</c:v>
                </c:pt>
                <c:pt idx="63">
                  <c:v>1.8943961805588043E-2</c:v>
                </c:pt>
                <c:pt idx="64">
                  <c:v>1.7333874238517986E-2</c:v>
                </c:pt>
                <c:pt idx="65">
                  <c:v>1.584892369175708E-2</c:v>
                </c:pt>
                <c:pt idx="66">
                  <c:v>1.4480651770220987E-2</c:v>
                </c:pt>
                <c:pt idx="67">
                  <c:v>1.3221036624248528E-2</c:v>
                </c:pt>
                <c:pt idx="68">
                  <c:v>1.2062485072747011E-2</c:v>
                </c:pt>
                <c:pt idx="69">
                  <c:v>1.0997823037640495E-2</c:v>
                </c:pt>
                <c:pt idx="70">
                  <c:v>1.002028454954164E-2</c:v>
                </c:pt>
                <c:pt idx="71">
                  <c:v>9.1234995664654876E-3</c:v>
                </c:pt>
                <c:pt idx="72">
                  <c:v>8.3014808290313886E-3</c:v>
                </c:pt>
                <c:pt idx="73">
                  <c:v>7.5486099572185592E-3</c:v>
                </c:pt>
                <c:pt idx="74">
                  <c:v>6.8596229755651331E-3</c:v>
                </c:pt>
                <c:pt idx="75">
                  <c:v>6.2295954359298739E-3</c:v>
                </c:pt>
                <c:pt idx="76">
                  <c:v>5.6539272897190764E-3</c:v>
                </c:pt>
                <c:pt idx="77">
                  <c:v>5.1283276449468869E-3</c:v>
                </c:pt>
                <c:pt idx="78">
                  <c:v>4.6487995277484512E-3</c:v>
                </c:pt>
                <c:pt idx="79">
                  <c:v>4.2116247530728399E-3</c:v>
                </c:pt>
                <c:pt idx="80">
                  <c:v>3.8133489953041952E-3</c:v>
                </c:pt>
                <c:pt idx="81">
                  <c:v>3.4507671365258488E-3</c:v>
                </c:pt>
                <c:pt idx="82">
                  <c:v>3.1209089580714884E-3</c:v>
                </c:pt>
                <c:pt idx="83">
                  <c:v>2.8210252299008635E-3</c:v>
                </c:pt>
                <c:pt idx="84">
                  <c:v>2.5485742421869598E-3</c:v>
                </c:pt>
                <c:pt idx="85">
                  <c:v>2.3012088142811923E-3</c:v>
                </c:pt>
                <c:pt idx="86">
                  <c:v>2.0767638079094873E-3</c:v>
                </c:pt>
                <c:pt idx="87">
                  <c:v>1.8732441640026353E-3</c:v>
                </c:pt>
                <c:pt idx="88">
                  <c:v>1.6888134759423946E-3</c:v>
                </c:pt>
                <c:pt idx="89">
                  <c:v>1.5217831061600129E-3</c:v>
                </c:pt>
                <c:pt idx="90">
                  <c:v>1.3706018479123342E-3</c:v>
                </c:pt>
                <c:pt idx="91">
                  <c:v>1.2338461296276179E-3</c:v>
                </c:pt>
                <c:pt idx="92">
                  <c:v>1.1102107554126185E-3</c:v>
                </c:pt>
                <c:pt idx="93">
                  <c:v>9.9850017208908629E-4</c:v>
                </c:pt>
                <c:pt idx="94">
                  <c:v>8.9762025043594164E-4</c:v>
                </c:pt>
                <c:pt idx="95">
                  <c:v>8.0657056610062173E-4</c:v>
                </c:pt>
                <c:pt idx="96">
                  <c:v>7.2443716386559175E-4</c:v>
                </c:pt>
                <c:pt idx="97">
                  <c:v>6.5038578756664879E-4</c:v>
                </c:pt>
                <c:pt idx="98">
                  <c:v>5.8365555691741223E-4</c:v>
                </c:pt>
                <c:pt idx="99">
                  <c:v>5.2355307175845265E-4</c:v>
                </c:pt>
                <c:pt idx="100">
                  <c:v>4.6944692378260569E-4</c:v>
                </c:pt>
                <c:pt idx="101">
                  <c:v>4.207625955556929E-4</c:v>
                </c:pt>
                <c:pt idx="102">
                  <c:v>3.7697772662164287E-4</c:v>
                </c:pt>
                <c:pt idx="103">
                  <c:v>3.3761772662383593E-4</c:v>
                </c:pt>
                <c:pt idx="104">
                  <c:v>3.0225171566340746E-4</c:v>
                </c:pt>
                <c:pt idx="105">
                  <c:v>2.7048877252578861E-4</c:v>
                </c:pt>
                <c:pt idx="106">
                  <c:v>2.4197447191766597E-4</c:v>
                </c:pt>
                <c:pt idx="107">
                  <c:v>2.1638769244741417E-4</c:v>
                </c:pt>
                <c:pt idx="108">
                  <c:v>1.9343767773606331E-4</c:v>
                </c:pt>
                <c:pt idx="109">
                  <c:v>1.728613337474888E-4</c:v>
                </c:pt>
                <c:pt idx="110">
                  <c:v>1.5442074616189426E-4</c:v>
                </c:pt>
                <c:pt idx="111">
                  <c:v>1.3790090237455728E-4</c:v>
                </c:pt>
                <c:pt idx="112">
                  <c:v>1.2310760347160907E-4</c:v>
                </c:pt>
                <c:pt idx="113">
                  <c:v>1.098655523076164E-4</c:v>
                </c:pt>
                <c:pt idx="114">
                  <c:v>9.8016604578947931E-5</c:v>
                </c:pt>
                <c:pt idx="115">
                  <c:v>8.7418170545321676E-5</c:v>
                </c:pt>
                <c:pt idx="116">
                  <c:v>7.794175579542698E-5</c:v>
                </c:pt>
                <c:pt idx="117">
                  <c:v>6.9471630175735351E-5</c:v>
                </c:pt>
                <c:pt idx="118">
                  <c:v>6.1903614702448265E-5</c:v>
                </c:pt>
                <c:pt idx="119">
                  <c:v>5.5143976951202672E-5</c:v>
                </c:pt>
                <c:pt idx="120">
                  <c:v>4.9108426066748687E-5</c:v>
                </c:pt>
                <c:pt idx="121">
                  <c:v>4.3721199153199456E-5</c:v>
                </c:pt>
                <c:pt idx="122">
                  <c:v>3.8914231394211416E-5</c:v>
                </c:pt>
                <c:pt idx="123">
                  <c:v>3.4626402810954151E-5</c:v>
                </c:pt>
                <c:pt idx="124">
                  <c:v>3.0802855093932166E-5</c:v>
                </c:pt>
                <c:pt idx="125">
                  <c:v>2.7394372442805765E-5</c:v>
                </c:pt>
                <c:pt idx="126">
                  <c:v>2.4356820816745392E-5</c:v>
                </c:pt>
                <c:pt idx="127">
                  <c:v>2.1650640437413006E-5</c:v>
                </c:pt>
                <c:pt idx="128">
                  <c:v>1.924038679788581E-5</c:v>
                </c:pt>
                <c:pt idx="129">
                  <c:v>1.7094315815001001E-5</c:v>
                </c:pt>
                <c:pt idx="130">
                  <c:v>1.518400912056883E-5</c:v>
                </c:pt>
                <c:pt idx="131">
                  <c:v>1.3484035819853721E-5</c:v>
                </c:pt>
                <c:pt idx="132">
                  <c:v>1.197164735485605E-5</c:v>
                </c:pt>
                <c:pt idx="133">
                  <c:v>1.0626502396445439E-5</c:v>
                </c:pt>
                <c:pt idx="134">
                  <c:v>9.4304189544125553E-6</c:v>
                </c:pt>
                <c:pt idx="135">
                  <c:v>8.3671511394200013E-6</c:v>
                </c:pt>
                <c:pt idx="136">
                  <c:v>7.4221882366747743E-6</c:v>
                </c:pt>
                <c:pt idx="137">
                  <c:v>6.5825739591288985E-6</c:v>
                </c:pt>
                <c:pt idx="138">
                  <c:v>5.8367439393980646E-6</c:v>
                </c:pt>
                <c:pt idx="139">
                  <c:v>5.1743796952805666E-6</c:v>
                </c:pt>
                <c:pt idx="140">
                  <c:v>4.5862774650069943E-6</c:v>
                </c:pt>
                <c:pt idx="141">
                  <c:v>4.0642304560639225E-6</c:v>
                </c:pt>
                <c:pt idx="142">
                  <c:v>3.6009231866311981E-6</c:v>
                </c:pt>
                <c:pt idx="143">
                  <c:v>3.1898367222465348E-6</c:v>
                </c:pt>
                <c:pt idx="144">
                  <c:v>2.8251637231960524E-6</c:v>
                </c:pt>
                <c:pt idx="145">
                  <c:v>2.5017323210524427E-6</c:v>
                </c:pt>
                <c:pt idx="146">
                  <c:v>2.2149379366157444E-6</c:v>
                </c:pt>
                <c:pt idx="147">
                  <c:v>1.9606822369286667E-6</c:v>
                </c:pt>
                <c:pt idx="148">
                  <c:v>1.7353185067241377E-6</c:v>
                </c:pt>
                <c:pt idx="149">
                  <c:v>1.535602780264163E-6</c:v>
                </c:pt>
                <c:pt idx="150">
                  <c:v>1.3586501436458682E-6</c:v>
                </c:pt>
                <c:pt idx="151">
                  <c:v>1.2018956757818885E-6</c:v>
                </c:pt>
                <c:pt idx="152">
                  <c:v>1.0630595489995608E-6</c:v>
                </c:pt>
                <c:pt idx="153">
                  <c:v>9.4011585793076304E-7</c:v>
                </c:pt>
                <c:pt idx="154">
                  <c:v>8.3126478858301537E-7</c:v>
                </c:pt>
                <c:pt idx="155">
                  <c:v>7.3490777855618639E-7</c:v>
                </c:pt>
                <c:pt idx="156">
                  <c:v>6.4962535468844282E-7</c:v>
                </c:pt>
                <c:pt idx="157">
                  <c:v>5.7415736630121156E-7</c:v>
                </c:pt>
                <c:pt idx="158">
                  <c:v>5.0738536099892485E-7</c:v>
                </c:pt>
                <c:pt idx="159">
                  <c:v>4.483168759382788E-7</c:v>
                </c:pt>
                <c:pt idx="160">
                  <c:v>3.9607144086910986E-7</c:v>
                </c:pt>
                <c:pt idx="161">
                  <c:v>3.4986811033120123E-7</c:v>
                </c:pt>
                <c:pt idx="162">
                  <c:v>3.0901436135529356E-7</c:v>
                </c:pt>
                <c:pt idx="163">
                  <c:v>2.7289621008390193E-7</c:v>
                </c:pt>
                <c:pt idx="164">
                  <c:v>2.4096941607392884E-7</c:v>
                </c:pt>
                <c:pt idx="165">
                  <c:v>2.1275165683008257E-7</c:v>
                </c:pt>
                <c:pt idx="166">
                  <c:v>1.8781556750984171E-7</c:v>
                </c:pt>
                <c:pt idx="167">
                  <c:v>1.6578255184909935E-7</c:v>
                </c:pt>
                <c:pt idx="168">
                  <c:v>1.4631728034468186E-7</c:v>
                </c:pt>
                <c:pt idx="169">
                  <c:v>1.2912280066668362E-7</c:v>
                </c:pt>
                <c:pt idx="170">
                  <c:v>1.1393619329947028E-7</c:v>
                </c:pt>
                <c:pt idx="171">
                  <c:v>1.0052471258834066E-7</c:v>
                </c:pt>
                <c:pt idx="172">
                  <c:v>8.868235980894871E-8</c:v>
                </c:pt>
                <c:pt idx="173">
                  <c:v>7.8226840628905358E-8</c:v>
                </c:pt>
                <c:pt idx="174">
                  <c:v>6.8996864488703006E-8</c:v>
                </c:pt>
                <c:pt idx="175">
                  <c:v>6.0849748034568531E-8</c:v>
                </c:pt>
                <c:pt idx="176">
                  <c:v>5.3659288855512928E-8</c:v>
                </c:pt>
                <c:pt idx="177">
                  <c:v>4.7313879458643142E-8</c:v>
                </c:pt>
                <c:pt idx="178">
                  <c:v>4.1714834705039077E-8</c:v>
                </c:pt>
                <c:pt idx="179">
                  <c:v>3.677490886331711E-8</c:v>
                </c:pt>
                <c:pt idx="180">
                  <c:v>3.2416981060748484E-8</c:v>
                </c:pt>
                <c:pt idx="181">
                  <c:v>2.8572890247491968E-8</c:v>
                </c:pt>
                <c:pt idx="182">
                  <c:v>2.518240287688429E-8</c:v>
                </c:pt>
                <c:pt idx="183">
                  <c:v>2.2192298363602253E-8</c:v>
                </c:pt>
                <c:pt idx="184">
                  <c:v>1.9555559038388924E-8</c:v>
                </c:pt>
                <c:pt idx="185">
                  <c:v>1.7230652795037309E-8</c:v>
                </c:pt>
                <c:pt idx="186">
                  <c:v>1.5180897940516068E-8</c:v>
                </c:pt>
                <c:pt idx="187">
                  <c:v>1.3373900931002277E-8</c:v>
                </c:pt>
                <c:pt idx="188">
                  <c:v>1.1781058717050142E-8</c:v>
                </c:pt>
                <c:pt idx="189">
                  <c:v>1.0377118351891585E-8</c:v>
                </c:pt>
                <c:pt idx="190">
                  <c:v>9.1397873390101234E-9</c:v>
                </c:pt>
                <c:pt idx="191">
                  <c:v>8.0493889313119441E-9</c:v>
                </c:pt>
                <c:pt idx="192">
                  <c:v>7.0885572459915606E-9</c:v>
                </c:pt>
                <c:pt idx="193">
                  <c:v>6.2419676392290068E-9</c:v>
                </c:pt>
                <c:pt idx="194">
                  <c:v>5.4960983002798691E-9</c:v>
                </c:pt>
                <c:pt idx="195">
                  <c:v>4.8390194827283199E-9</c:v>
                </c:pt>
                <c:pt idx="196">
                  <c:v>4.260207197252008E-9</c:v>
                </c:pt>
                <c:pt idx="197">
                  <c:v>3.7503785508697833E-9</c:v>
                </c:pt>
                <c:pt idx="198">
                  <c:v>3.3013462392005624E-9</c:v>
                </c:pt>
                <c:pt idx="199">
                  <c:v>2.9058899818955999E-9</c:v>
                </c:pt>
                <c:pt idx="200">
                  <c:v>2.5576429439424819E-9</c:v>
                </c:pt>
                <c:pt idx="201">
                  <c:v>2.2509914102469152E-9</c:v>
                </c:pt>
                <c:pt idx="202">
                  <c:v>1.9809861782333653E-9</c:v>
                </c:pt>
                <c:pt idx="203">
                  <c:v>1.7432643104859945E-9</c:v>
                </c:pt>
                <c:pt idx="204">
                  <c:v>1.5339800447616084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56000"/>
        <c:axId val="465354040"/>
      </c:scatterChart>
      <c:valAx>
        <c:axId val="465356000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5354040"/>
        <c:crosses val="autoZero"/>
        <c:crossBetween val="midCat"/>
        <c:majorUnit val="0.2"/>
      </c:valAx>
      <c:valAx>
        <c:axId val="46535404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5356000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56392"/>
        <c:axId val="465359136"/>
      </c:scatterChart>
      <c:valAx>
        <c:axId val="46535639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59136"/>
        <c:crosses val="autoZero"/>
        <c:crossBetween val="midCat"/>
      </c:valAx>
      <c:valAx>
        <c:axId val="465359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56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62272"/>
        <c:axId val="465362664"/>
      </c:scatterChart>
      <c:valAx>
        <c:axId val="465362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2664"/>
        <c:crosses val="autoZero"/>
        <c:crossBetween val="midCat"/>
      </c:valAx>
      <c:valAx>
        <c:axId val="465362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2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17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171'!$R$11:$R$215</c:f>
              <c:numCache>
                <c:formatCode>0.000</c:formatCode>
                <c:ptCount val="205"/>
                <c:pt idx="0">
                  <c:v>0.99999889422236099</c:v>
                </c:pt>
                <c:pt idx="1">
                  <c:v>0.99999825911710905</c:v>
                </c:pt>
                <c:pt idx="2">
                  <c:v>0.99999568514306669</c:v>
                </c:pt>
                <c:pt idx="3">
                  <c:v>0.99998930591104707</c:v>
                </c:pt>
                <c:pt idx="4">
                  <c:v>0.99998316483413607</c:v>
                </c:pt>
                <c:pt idx="5">
                  <c:v>0.99997349834587768</c:v>
                </c:pt>
                <c:pt idx="6">
                  <c:v>0.99995828423676447</c:v>
                </c:pt>
                <c:pt idx="7">
                  <c:v>0.99993434273886994</c:v>
                </c:pt>
                <c:pt idx="8">
                  <c:v>0.99989667745469124</c:v>
                </c:pt>
                <c:pt idx="9">
                  <c:v>0.99983744625396576</c:v>
                </c:pt>
                <c:pt idx="10">
                  <c:v>0.99982203316402041</c:v>
                </c:pt>
                <c:pt idx="11">
                  <c:v>0.99980516198362079</c:v>
                </c:pt>
                <c:pt idx="12">
                  <c:v>0.99978669544183507</c:v>
                </c:pt>
                <c:pt idx="13">
                  <c:v>0.99976648347641173</c:v>
                </c:pt>
                <c:pt idx="14">
                  <c:v>0.99974436206801076</c:v>
                </c:pt>
                <c:pt idx="15">
                  <c:v>0.99972015197338904</c:v>
                </c:pt>
                <c:pt idx="16">
                  <c:v>0.99969365734983029</c:v>
                </c:pt>
                <c:pt idx="17">
                  <c:v>0.99966466426273204</c:v>
                </c:pt>
                <c:pt idx="18">
                  <c:v>0.99963293906792983</c:v>
                </c:pt>
                <c:pt idx="19">
                  <c:v>0.99959822666003584</c:v>
                </c:pt>
                <c:pt idx="20">
                  <c:v>0.99956024857785319</c:v>
                </c:pt>
                <c:pt idx="21">
                  <c:v>0.99951870095778161</c:v>
                </c:pt>
                <c:pt idx="22">
                  <c:v>0.99947325232610884</c:v>
                </c:pt>
                <c:pt idx="23">
                  <c:v>0.99942354122120713</c:v>
                </c:pt>
                <c:pt idx="24">
                  <c:v>0.99936917363696809</c:v>
                </c:pt>
                <c:pt idx="25">
                  <c:v>0.99930972027934994</c:v>
                </c:pt>
                <c:pt idx="26">
                  <c:v>0.99924471362875145</c:v>
                </c:pt>
                <c:pt idx="27">
                  <c:v>0.99917364480210336</c:v>
                </c:pt>
                <c:pt idx="28">
                  <c:v>0.99909596021018698</c:v>
                </c:pt>
                <c:pt idx="29">
                  <c:v>0.99901105800780077</c:v>
                </c:pt>
                <c:pt idx="30">
                  <c:v>0.99891828433713226</c:v>
                </c:pt>
                <c:pt idx="31">
                  <c:v>0.99881692936812805</c:v>
                </c:pt>
                <c:pt idx="32">
                  <c:v>0.9987062231439473</c:v>
                </c:pt>
                <c:pt idx="33">
                  <c:v>0.99858533124483762</c:v>
                </c:pt>
                <c:pt idx="34">
                  <c:v>0.99845335029016069</c:v>
                </c:pt>
                <c:pt idx="35">
                  <c:v>0.9983093033059528</c:v>
                </c:pt>
                <c:pt idx="36">
                  <c:v>0.99815213499451771</c:v>
                </c:pt>
                <c:pt idx="37">
                  <c:v>0.99798070695326635</c:v>
                </c:pt>
                <c:pt idx="38">
                  <c:v>0.99779379290250692</c:v>
                </c:pt>
                <c:pt idx="39">
                  <c:v>0.99759007399629418</c:v>
                </c:pt>
                <c:pt idx="40">
                  <c:v>0.99736813430688409</c:v>
                </c:pt>
                <c:pt idx="41">
                  <c:v>0.99712645659187649</c:v>
                </c:pt>
                <c:pt idx="42">
                  <c:v>0.99686341847377113</c:v>
                </c:pt>
                <c:pt idx="43">
                  <c:v>0.99657728918431121</c:v>
                </c:pt>
                <c:pt idx="44">
                  <c:v>0.99626622705043322</c:v>
                </c:pt>
                <c:pt idx="45">
                  <c:v>0.99592827792448224</c:v>
                </c:pt>
                <c:pt idx="46">
                  <c:v>0.99556137478801698</c:v>
                </c:pt>
                <c:pt idx="47">
                  <c:v>0.99516333878515961</c:v>
                </c:pt>
                <c:pt idx="48">
                  <c:v>0.99473188196690909</c:v>
                </c:pt>
                <c:pt idx="49">
                  <c:v>0.9942646120506573</c:v>
                </c:pt>
                <c:pt idx="50">
                  <c:v>0.99375903951746292</c:v>
                </c:pt>
                <c:pt idx="51">
                  <c:v>0.99321258738121609</c:v>
                </c:pt>
                <c:pt idx="52">
                  <c:v>0.9926226039660232</c:v>
                </c:pt>
                <c:pt idx="53">
                  <c:v>0.99198637901799791</c:v>
                </c:pt>
                <c:pt idx="54">
                  <c:v>0.99130116345193131</c:v>
                </c:pt>
                <c:pt idx="55">
                  <c:v>0.99056419298871368</c:v>
                </c:pt>
                <c:pt idx="56">
                  <c:v>0.98977271587269522</c:v>
                </c:pt>
                <c:pt idx="57">
                  <c:v>0.98892402476662855</c:v>
                </c:pt>
                <c:pt idx="58">
                  <c:v>0.98801549280346346</c:v>
                </c:pt>
                <c:pt idx="59">
                  <c:v>0.98704461362832352</c:v>
                </c:pt>
                <c:pt idx="60">
                  <c:v>0.9860090450914919</c:v>
                </c:pt>
                <c:pt idx="61">
                  <c:v>0.98490665605735361</c:v>
                </c:pt>
                <c:pt idx="62">
                  <c:v>0.98373557558080871</c:v>
                </c:pt>
                <c:pt idx="63">
                  <c:v>0.98249424348039971</c:v>
                </c:pt>
                <c:pt idx="64">
                  <c:v>0.98118146111794124</c:v>
                </c:pt>
                <c:pt idx="65">
                  <c:v>0.97979644099216689</c:v>
                </c:pt>
                <c:pt idx="66">
                  <c:v>0.97833885358520534</c:v>
                </c:pt>
                <c:pt idx="67">
                  <c:v>0.97680886978295522</c:v>
                </c:pt>
                <c:pt idx="68">
                  <c:v>0.97520719714058979</c:v>
                </c:pt>
                <c:pt idx="69">
                  <c:v>0.9735351082971665</c:v>
                </c:pt>
                <c:pt idx="70">
                  <c:v>0.97179445996923963</c:v>
                </c:pt>
                <c:pt idx="71">
                  <c:v>0.96998770117705579</c:v>
                </c:pt>
                <c:pt idx="72">
                  <c:v>0.96811786967556701</c:v>
                </c:pt>
                <c:pt idx="73">
                  <c:v>0.96618857596503083</c:v>
                </c:pt>
                <c:pt idx="74">
                  <c:v>0.96420397472309571</c:v>
                </c:pt>
                <c:pt idx="75">
                  <c:v>0.96216872400550313</c:v>
                </c:pt>
                <c:pt idx="76">
                  <c:v>0.96008793307416795</c:v>
                </c:pt>
                <c:pt idx="77">
                  <c:v>0.95796710019535891</c:v>
                </c:pt>
                <c:pt idx="78">
                  <c:v>0.95581204217375126</c:v>
                </c:pt>
                <c:pt idx="79">
                  <c:v>0.95362881772130759</c:v>
                </c:pt>
                <c:pt idx="80">
                  <c:v>0.95142364698137583</c:v>
                </c:pt>
                <c:pt idx="81">
                  <c:v>0.94920282962549385</c:v>
                </c:pt>
                <c:pt idx="82">
                  <c:v>0.94697266391083512</c:v>
                </c:pt>
                <c:pt idx="83">
                  <c:v>0.94473936893778132</c:v>
                </c:pt>
                <c:pt idx="84">
                  <c:v>0.9425090120963302</c:v>
                </c:pt>
                <c:pt idx="85">
                  <c:v>0.94028744336010595</c:v>
                </c:pt>
                <c:pt idx="86">
                  <c:v>0.93808023770468141</c:v>
                </c:pt>
                <c:pt idx="87">
                  <c:v>0.93589264652088422</c:v>
                </c:pt>
                <c:pt idx="88">
                  <c:v>0.93372955849029282</c:v>
                </c:pt>
                <c:pt idx="89">
                  <c:v>0.93159547001218534</c:v>
                </c:pt>
                <c:pt idx="90">
                  <c:v>0.92949446493669308</c:v>
                </c:pt>
                <c:pt idx="91">
                  <c:v>0.92743020308001678</c:v>
                </c:pt>
                <c:pt idx="92">
                  <c:v>0.92540591678078399</c:v>
                </c:pt>
                <c:pt idx="93">
                  <c:v>0.92342441460325819</c:v>
                </c:pt>
                <c:pt idx="94">
                  <c:v>0.92148809120020247</c:v>
                </c:pt>
                <c:pt idx="95">
                  <c:v>0.91959894230958417</c:v>
                </c:pt>
                <c:pt idx="96">
                  <c:v>0.91775858386679465</c:v>
                </c:pt>
                <c:pt idx="97">
                  <c:v>0.91596827425840854</c:v>
                </c:pt>
                <c:pt idx="98">
                  <c:v>0.91422893881536993</c:v>
                </c:pt>
                <c:pt idx="99">
                  <c:v>0.91254119573400305</c:v>
                </c:pt>
                <c:pt idx="100">
                  <c:v>0.91090538271456256</c:v>
                </c:pt>
                <c:pt idx="101">
                  <c:v>0.90932158371251515</c:v>
                </c:pt>
                <c:pt idx="102">
                  <c:v>0.90778965530211908</c:v>
                </c:pt>
                <c:pt idx="103">
                  <c:v>0.90630925225116743</c:v>
                </c:pt>
                <c:pt idx="104">
                  <c:v>0.90487985199722587</c:v>
                </c:pt>
                <c:pt idx="105">
                  <c:v>0.90350077779762583</c:v>
                </c:pt>
                <c:pt idx="106">
                  <c:v>0.90217122039700781</c:v>
                </c:pt>
                <c:pt idx="107">
                  <c:v>0.90089025811718404</c:v>
                </c:pt>
                <c:pt idx="108">
                  <c:v>0.89965687532482552</c:v>
                </c:pt>
                <c:pt idx="109">
                  <c:v>0.89846997927364902</c:v>
                </c:pt>
                <c:pt idx="110">
                  <c:v>0.89732841535027819</c:v>
                </c:pt>
                <c:pt idx="111">
                  <c:v>0.89623098077778307</c:v>
                </c:pt>
                <c:pt idx="112">
                  <c:v>0.89517643684910386</c:v>
                </c:pt>
                <c:pt idx="113">
                  <c:v>0.89416351977516184</c:v>
                </c:pt>
                <c:pt idx="114">
                  <c:v>0.8931909502404094</c:v>
                </c:pt>
                <c:pt idx="115">
                  <c:v>0.89225744176274357</c:v>
                </c:pt>
                <c:pt idx="116">
                  <c:v>0.89136170795589509</c:v>
                </c:pt>
                <c:pt idx="117">
                  <c:v>0.89050246879126282</c:v>
                </c:pt>
                <c:pt idx="118">
                  <c:v>0.88967845595329043</c:v>
                </c:pt>
                <c:pt idx="119">
                  <c:v>0.88888841737834623</c:v>
                </c:pt>
                <c:pt idx="120">
                  <c:v>0.88813112106207159</c:v>
                </c:pt>
                <c:pt idx="121">
                  <c:v>0.88740535821462763</c:v>
                </c:pt>
                <c:pt idx="122">
                  <c:v>0.88670994583745277</c:v>
                </c:pt>
                <c:pt idx="123">
                  <c:v>0.88604372878923565</c:v>
                </c:pt>
                <c:pt idx="124">
                  <c:v>0.88540558140296521</c:v>
                </c:pt>
                <c:pt idx="125">
                  <c:v>0.88479440871025306</c:v>
                </c:pt>
                <c:pt idx="126">
                  <c:v>0.88420914732370293</c:v>
                </c:pt>
                <c:pt idx="127">
                  <c:v>0.88364876602299747</c:v>
                </c:pt>
                <c:pt idx="128">
                  <c:v>0.88311226608558901</c:v>
                </c:pt>
                <c:pt idx="129">
                  <c:v>0.88259868139846864</c:v>
                </c:pt>
                <c:pt idx="130">
                  <c:v>0.88210707838341462</c:v>
                </c:pt>
                <c:pt idx="131">
                  <c:v>0.88163655576441335</c:v>
                </c:pt>
                <c:pt idx="132">
                  <c:v>0.88118624420256797</c:v>
                </c:pt>
                <c:pt idx="133">
                  <c:v>0.88075530582076322</c:v>
                </c:pt>
                <c:pt idx="134">
                  <c:v>0.88034293363760452</c:v>
                </c:pt>
                <c:pt idx="135">
                  <c:v>0.87994835092769264</c:v>
                </c:pt>
                <c:pt idx="136">
                  <c:v>0.87957081052308961</c:v>
                </c:pt>
                <c:pt idx="137">
                  <c:v>0.87920959406887678</c:v>
                </c:pt>
                <c:pt idx="138">
                  <c:v>0.87886401124396274</c:v>
                </c:pt>
                <c:pt idx="139">
                  <c:v>0.87853339895675853</c:v>
                </c:pt>
                <c:pt idx="140">
                  <c:v>0.87821712052397705</c:v>
                </c:pt>
                <c:pt idx="141">
                  <c:v>0.87791456483961428</c:v>
                </c:pt>
                <c:pt idx="142">
                  <c:v>0.87762514554011484</c:v>
                </c:pt>
                <c:pt idx="143">
                  <c:v>0.8773483001707989</c:v>
                </c:pt>
                <c:pt idx="144">
                  <c:v>0.87708348935782254</c:v>
                </c:pt>
                <c:pt idx="145">
                  <c:v>0.87683019598923262</c:v>
                </c:pt>
                <c:pt idx="146">
                  <c:v>0.87658792440806299</c:v>
                </c:pt>
                <c:pt idx="147">
                  <c:v>0.87635619961988875</c:v>
                </c:pt>
                <c:pt idx="148">
                  <c:v>0.87613456651678367</c:v>
                </c:pt>
                <c:pt idx="149">
                  <c:v>0.87592258911923282</c:v>
                </c:pt>
                <c:pt idx="150">
                  <c:v>0.87571984983720286</c:v>
                </c:pt>
                <c:pt idx="151">
                  <c:v>0.87552594875127476</c:v>
                </c:pt>
                <c:pt idx="152">
                  <c:v>0.87534050291449317</c:v>
                </c:pt>
                <c:pt idx="153">
                  <c:v>0.8751631456753628</c:v>
                </c:pt>
                <c:pt idx="154">
                  <c:v>0.87499352602224445</c:v>
                </c:pt>
                <c:pt idx="155">
                  <c:v>0.87483130794924036</c:v>
                </c:pt>
                <c:pt idx="156">
                  <c:v>0.8746761698435308</c:v>
                </c:pt>
                <c:pt idx="157">
                  <c:v>0.87452780389401252</c:v>
                </c:pt>
                <c:pt idx="158">
                  <c:v>0.87438591552099487</c:v>
                </c:pt>
                <c:pt idx="159">
                  <c:v>0.87425022282663878</c:v>
                </c:pt>
                <c:pt idx="160">
                  <c:v>0.87412045606575983</c:v>
                </c:pt>
                <c:pt idx="161">
                  <c:v>0.87399635713656376</c:v>
                </c:pt>
                <c:pt idx="162">
                  <c:v>0.87387767909085134</c:v>
                </c:pt>
                <c:pt idx="163">
                  <c:v>0.87376418566319003</c:v>
                </c:pt>
                <c:pt idx="164">
                  <c:v>0.87365565081853569</c:v>
                </c:pt>
                <c:pt idx="165">
                  <c:v>0.87355185831776538</c:v>
                </c:pt>
                <c:pt idx="166">
                  <c:v>0.87345260130057545</c:v>
                </c:pt>
                <c:pt idx="167">
                  <c:v>0.87335768188519025</c:v>
                </c:pt>
                <c:pt idx="168">
                  <c:v>0.87326691078432983</c:v>
                </c:pt>
                <c:pt idx="169">
                  <c:v>0.87318010693687931</c:v>
                </c:pt>
                <c:pt idx="170">
                  <c:v>0.8730970971547154</c:v>
                </c:pt>
                <c:pt idx="171">
                  <c:v>0.87301771578414311</c:v>
                </c:pt>
                <c:pt idx="172">
                  <c:v>0.87294180438141367</c:v>
                </c:pt>
                <c:pt idx="173">
                  <c:v>0.87286921140179563</c:v>
                </c:pt>
                <c:pt idx="174">
                  <c:v>0.87279979190169032</c:v>
                </c:pt>
                <c:pt idx="175">
                  <c:v>0.87273340725328796</c:v>
                </c:pt>
                <c:pt idx="176">
                  <c:v>0.87266992487128137</c:v>
                </c:pt>
                <c:pt idx="177">
                  <c:v>0.87260921795115887</c:v>
                </c:pt>
                <c:pt idx="178">
                  <c:v>0.87255116521862108</c:v>
                </c:pt>
                <c:pt idx="179">
                  <c:v>0.87249565068967372</c:v>
                </c:pt>
                <c:pt idx="180">
                  <c:v>0.87244256344096571</c:v>
                </c:pt>
                <c:pt idx="181">
                  <c:v>0.87239179738995554</c:v>
                </c:pt>
                <c:pt idx="182">
                  <c:v>0.8723432510845035</c:v>
                </c:pt>
                <c:pt idx="183">
                  <c:v>0.87229682750150239</c:v>
                </c:pt>
                <c:pt idx="184">
                  <c:v>0.87225243385417006</c:v>
                </c:pt>
                <c:pt idx="185">
                  <c:v>0.87220998140764505</c:v>
                </c:pt>
                <c:pt idx="186">
                  <c:v>0.87216938530253729</c:v>
                </c:pt>
                <c:pt idx="187">
                  <c:v>0.87213056438609993</c:v>
                </c:pt>
                <c:pt idx="188">
                  <c:v>0.87209344105070052</c:v>
                </c:pt>
                <c:pt idx="189">
                  <c:v>0.87205794107928469</c:v>
                </c:pt>
                <c:pt idx="190">
                  <c:v>0.87202399349753323</c:v>
                </c:pt>
                <c:pt idx="191">
                  <c:v>0.87199153043243038</c:v>
                </c:pt>
                <c:pt idx="192">
                  <c:v>0.8719604869769676</c:v>
                </c:pt>
                <c:pt idx="193">
                  <c:v>0.87193080106072285</c:v>
                </c:pt>
                <c:pt idx="194">
                  <c:v>0.87190241332606266</c:v>
                </c:pt>
                <c:pt idx="195">
                  <c:v>0.87187526700972529</c:v>
                </c:pt>
                <c:pt idx="196">
                  <c:v>0.87184930782955583</c:v>
                </c:pt>
                <c:pt idx="197">
                  <c:v>0.87182448387616773</c:v>
                </c:pt>
                <c:pt idx="198">
                  <c:v>0.87180074550932352</c:v>
                </c:pt>
                <c:pt idx="199">
                  <c:v>0.87177804525882652</c:v>
                </c:pt>
                <c:pt idx="200">
                  <c:v>0.87175633772973071</c:v>
                </c:pt>
                <c:pt idx="201">
                  <c:v>0.8717355795116819</c:v>
                </c:pt>
                <c:pt idx="202">
                  <c:v>0.87171572909221196</c:v>
                </c:pt>
                <c:pt idx="203">
                  <c:v>0.87169674677381281</c:v>
                </c:pt>
                <c:pt idx="204">
                  <c:v>0.8716785945946278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17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17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999645</c:v>
                </c:pt>
                <c:pt idx="10">
                  <c:v>0.99999999999998401</c:v>
                </c:pt>
                <c:pt idx="11">
                  <c:v>0.99999999999993194</c:v>
                </c:pt>
                <c:pt idx="12">
                  <c:v>0.99999999999973077</c:v>
                </c:pt>
                <c:pt idx="13">
                  <c:v>0.99999999999900413</c:v>
                </c:pt>
                <c:pt idx="14">
                  <c:v>0.99999999999654332</c:v>
                </c:pt>
                <c:pt idx="15">
                  <c:v>0.99999999998870659</c:v>
                </c:pt>
                <c:pt idx="16">
                  <c:v>0.99999999996516831</c:v>
                </c:pt>
                <c:pt idx="17">
                  <c:v>0.99999999989829702</c:v>
                </c:pt>
                <c:pt idx="18">
                  <c:v>0.99999999971812348</c:v>
                </c:pt>
                <c:pt idx="19">
                  <c:v>0.99999999925655236</c:v>
                </c:pt>
                <c:pt idx="20">
                  <c:v>0.99999999812950868</c:v>
                </c:pt>
                <c:pt idx="21">
                  <c:v>0.99999999550042851</c:v>
                </c:pt>
                <c:pt idx="22">
                  <c:v>0.99999998962842396</c:v>
                </c:pt>
                <c:pt idx="23">
                  <c:v>0.99999997704494414</c:v>
                </c:pt>
                <c:pt idx="24">
                  <c:v>0.99999995112014173</c:v>
                </c:pt>
                <c:pt idx="25">
                  <c:v>0.99999989967347658</c:v>
                </c:pt>
                <c:pt idx="26">
                  <c:v>0.9999998011560487</c:v>
                </c:pt>
                <c:pt idx="27">
                  <c:v>0.99999961879500066</c:v>
                </c:pt>
                <c:pt idx="28">
                  <c:v>0.99999929196093029</c:v>
                </c:pt>
                <c:pt idx="29">
                  <c:v>0.99999872392278222</c:v>
                </c:pt>
                <c:pt idx="30">
                  <c:v>0.99999776512145344</c:v>
                </c:pt>
                <c:pt idx="31">
                  <c:v>0.99999619115466298</c:v>
                </c:pt>
                <c:pt idx="32">
                  <c:v>0.99999367484818669</c:v>
                </c:pt>
                <c:pt idx="33">
                  <c:v>0.99998975210813934</c:v>
                </c:pt>
                <c:pt idx="34">
                  <c:v>0.99998378170497704</c:v>
                </c:pt>
                <c:pt idx="35">
                  <c:v>0.99997489971157583</c:v>
                </c:pt>
                <c:pt idx="36">
                  <c:v>0.99996196996384745</c:v>
                </c:pt>
                <c:pt idx="37">
                  <c:v>0.99994353257393509</c:v>
                </c:pt>
                <c:pt idx="38">
                  <c:v>0.99991775313283804</c:v>
                </c:pt>
                <c:pt idx="39">
                  <c:v>0.9998823757184504</c:v>
                </c:pt>
                <c:pt idx="40">
                  <c:v>0.99983468311076185</c:v>
                </c:pt>
                <c:pt idx="41">
                  <c:v>0.99977146765893687</c:v>
                </c:pt>
                <c:pt idx="42">
                  <c:v>0.99968901601915472</c:v>
                </c:pt>
                <c:pt idx="43">
                  <c:v>0.9995831104887678</c:v>
                </c:pt>
                <c:pt idx="44">
                  <c:v>0.99944904893030395</c:v>
                </c:pt>
                <c:pt idx="45">
                  <c:v>0.99928168436102949</c:v>
                </c:pt>
                <c:pt idx="46">
                  <c:v>0.9990754842510069</c:v>
                </c:pt>
                <c:pt idx="47">
                  <c:v>0.99882460850534149</c:v>
                </c:pt>
                <c:pt idx="48">
                  <c:v>0.99852300408618144</c:v>
                </c:pt>
                <c:pt idx="49">
                  <c:v>0.99816451333142597</c:v>
                </c:pt>
                <c:pt idx="50">
                  <c:v>0.99774299231058572</c:v>
                </c:pt>
                <c:pt idx="51">
                  <c:v>0.99725243506607608</c:v>
                </c:pt>
                <c:pt idx="52">
                  <c:v>0.99668709934211996</c:v>
                </c:pt>
                <c:pt idx="53">
                  <c:v>0.99604162940478214</c:v>
                </c:pt>
                <c:pt idx="54">
                  <c:v>0.99531117178848982</c:v>
                </c:pt>
                <c:pt idx="55">
                  <c:v>0.99449148023509393</c:v>
                </c:pt>
                <c:pt idx="56">
                  <c:v>0.99357900667896226</c:v>
                </c:pt>
                <c:pt idx="57">
                  <c:v>0.99257097582794696</c:v>
                </c:pt>
                <c:pt idx="58">
                  <c:v>0.99146544164605144</c:v>
                </c:pt>
                <c:pt idx="59">
                  <c:v>0.99026132481237983</c:v>
                </c:pt>
                <c:pt idx="60">
                  <c:v>0.98895843097097424</c:v>
                </c:pt>
                <c:pt idx="61">
                  <c:v>0.98755745026327313</c:v>
                </c:pt>
                <c:pt idx="62">
                  <c:v>0.98605993922350099</c:v>
                </c:pt>
                <c:pt idx="63">
                  <c:v>0.98446828660036334</c:v>
                </c:pt>
                <c:pt idx="64">
                  <c:v>0.98278566503735632</c:v>
                </c:pt>
                <c:pt idx="65">
                  <c:v>0.98101597079758851</c:v>
                </c:pt>
                <c:pt idx="66">
                  <c:v>0.97916375386217513</c:v>
                </c:pt>
                <c:pt idx="67">
                  <c:v>0.97723414077369519</c:v>
                </c:pt>
                <c:pt idx="68">
                  <c:v>0.97523275255090514</c:v>
                </c:pt>
                <c:pt idx="69">
                  <c:v>0.97316561988286554</c:v>
                </c:pt>
                <c:pt idx="70">
                  <c:v>0.971039097635643</c:v>
                </c:pt>
                <c:pt idx="71">
                  <c:v>0.96885978048839771</c:v>
                </c:pt>
                <c:pt idx="72">
                  <c:v>0.96663442127261012</c:v>
                </c:pt>
                <c:pt idx="73">
                  <c:v>0.96436985333159642</c:v>
                </c:pt>
                <c:pt idx="74">
                  <c:v>0.96207291795865224</c:v>
                </c:pt>
                <c:pt idx="75">
                  <c:v>0.95975039772048498</c:v>
                </c:pt>
                <c:pt idx="76">
                  <c:v>0.95740895623535871</c:v>
                </c:pt>
                <c:pt idx="77">
                  <c:v>0.9550550847579713</c:v>
                </c:pt>
                <c:pt idx="78">
                  <c:v>0.95269505572912949</c:v>
                </c:pt>
                <c:pt idx="79">
                  <c:v>0.95033488327982218</c:v>
                </c:pt>
                <c:pt idx="80">
                  <c:v>0.94798029053707922</c:v>
                </c:pt>
                <c:pt idx="81">
                  <c:v>0.94563668346269558</c:v>
                </c:pt>
                <c:pt idx="82">
                  <c:v>0.9433091308643522</c:v>
                </c:pt>
                <c:pt idx="83">
                  <c:v>0.94100235015010369</c:v>
                </c:pt>
                <c:pt idx="84">
                  <c:v>0.93872069834945981</c:v>
                </c:pt>
                <c:pt idx="85">
                  <c:v>0.93646816789493925</c:v>
                </c:pt>
                <c:pt idx="86">
                  <c:v>0.93424838664451004</c:v>
                </c:pt>
                <c:pt idx="87">
                  <c:v>0.93206462162523718</c:v>
                </c:pt>
                <c:pt idx="88">
                  <c:v>0.929919785989332</c:v>
                </c:pt>
                <c:pt idx="89">
                  <c:v>0.92781644869337576</c:v>
                </c:pt>
                <c:pt idx="90">
                  <c:v>0.92575684643772327</c:v>
                </c:pt>
                <c:pt idx="91">
                  <c:v>0.92374289743415627</c:v>
                </c:pt>
                <c:pt idx="92">
                  <c:v>0.92177621660412545</c:v>
                </c:pt>
                <c:pt idx="93">
                  <c:v>0.91985813184607002</c:v>
                </c:pt>
                <c:pt idx="94">
                  <c:v>0.91798970104714661</c:v>
                </c:pt>
                <c:pt idx="95">
                  <c:v>0.91617172955133841</c:v>
                </c:pt>
                <c:pt idx="96">
                  <c:v>0.91440478783159607</c:v>
                </c:pt>
                <c:pt idx="97">
                  <c:v>0.91268922914780848</c:v>
                </c:pt>
                <c:pt idx="98">
                  <c:v>0.91102520700461032</c:v>
                </c:pt>
                <c:pt idx="99">
                  <c:v>0.90941269225300403</c:v>
                </c:pt>
                <c:pt idx="100">
                  <c:v>0.90785148970733587</c:v>
                </c:pt>
                <c:pt idx="101">
                  <c:v>0.9063412541742164</c:v>
                </c:pt>
                <c:pt idx="102">
                  <c:v>0.90488150581251836</c:v>
                </c:pt>
                <c:pt idx="103">
                  <c:v>0.90347164476364761</c:v>
                </c:pt>
                <c:pt idx="104">
                  <c:v>0.90211096500895338</c:v>
                </c:pt>
                <c:pt idx="105">
                  <c:v>0.90079866742655434</c:v>
                </c:pt>
                <c:pt idx="106">
                  <c:v>0.89953387203313584</c:v>
                </c:pt>
                <c:pt idx="107">
                  <c:v>0.89831562940758491</c:v>
                </c:pt>
                <c:pt idx="108">
                  <c:v>0.89714293130284328</c:v>
                </c:pt>
                <c:pt idx="109">
                  <c:v>0.89601472046023201</c:v>
                </c:pt>
                <c:pt idx="110">
                  <c:v>0.89492989964691405</c:v>
                </c:pt>
                <c:pt idx="111">
                  <c:v>0.89388733994225955</c:v>
                </c:pt>
                <c:pt idx="112">
                  <c:v>0.89288588830283322</c:v>
                </c:pt>
                <c:pt idx="113">
                  <c:v>0.8919243744386649</c:v>
                </c:pt>
                <c:pt idx="114">
                  <c:v>0.89100161703553471</c:v>
                </c:pt>
                <c:pt idx="115">
                  <c:v>0.89011642935932722</c:v>
                </c:pt>
                <c:pt idx="116">
                  <c:v>0.88926762427919537</c:v>
                </c:pt>
                <c:pt idx="117">
                  <c:v>0.88845401874642538</c:v>
                </c:pt>
                <c:pt idx="118">
                  <c:v>0.88767443776560639</c:v>
                </c:pt>
                <c:pt idx="119">
                  <c:v>0.88692771789405278</c:v>
                </c:pt>
                <c:pt idx="120">
                  <c:v>0.88621271030448689</c:v>
                </c:pt>
                <c:pt idx="121">
                  <c:v>0.88552828344482115</c:v>
                </c:pt>
                <c:pt idx="122">
                  <c:v>0.88487332532752982</c:v>
                </c:pt>
                <c:pt idx="123">
                  <c:v>0.88424674547963544</c:v>
                </c:pt>
                <c:pt idx="124">
                  <c:v>0.88364747658277498</c:v>
                </c:pt>
                <c:pt idx="125">
                  <c:v>0.88307447583119991</c:v>
                </c:pt>
                <c:pt idx="126">
                  <c:v>0.88252672603392956</c:v>
                </c:pt>
                <c:pt idx="127">
                  <c:v>0.88200323648563905</c:v>
                </c:pt>
                <c:pt idx="128">
                  <c:v>0.88150304362924481</c:v>
                </c:pt>
                <c:pt idx="129">
                  <c:v>0.88102521153156144</c:v>
                </c:pt>
                <c:pt idx="130">
                  <c:v>0.8805688321918661</c:v>
                </c:pt>
                <c:pt idx="131">
                  <c:v>0.88013302570171414</c:v>
                </c:pt>
                <c:pt idx="132">
                  <c:v>0.87971694027292924</c:v>
                </c:pt>
                <c:pt idx="133">
                  <c:v>0.87931975214933</c:v>
                </c:pt>
                <c:pt idx="134">
                  <c:v>0.8789406654164641</c:v>
                </c:pt>
                <c:pt idx="135">
                  <c:v>0.87857891172240676</c:v>
                </c:pt>
                <c:pt idx="136">
                  <c:v>0.87823374992153114</c:v>
                </c:pt>
                <c:pt idx="137">
                  <c:v>0.87790446565208635</c:v>
                </c:pt>
                <c:pt idx="138">
                  <c:v>0.87759037085741498</c:v>
                </c:pt>
                <c:pt idx="139">
                  <c:v>0.87729080325970843</c:v>
                </c:pt>
                <c:pt idx="140">
                  <c:v>0.87700512579432965</c:v>
                </c:pt>
                <c:pt idx="141">
                  <c:v>0.87673272601193075</c:v>
                </c:pt>
                <c:pt idx="142">
                  <c:v>0.87647301545485234</c:v>
                </c:pt>
                <c:pt idx="143">
                  <c:v>0.87622542901360401</c:v>
                </c:pt>
                <c:pt idx="144">
                  <c:v>0.87598942426860293</c:v>
                </c:pt>
                <c:pt idx="145">
                  <c:v>0.87576448082176628</c:v>
                </c:pt>
                <c:pt idx="146">
                  <c:v>0.87555009962203134</c:v>
                </c:pt>
                <c:pt idx="147">
                  <c:v>0.87534580228839065</c:v>
                </c:pt>
                <c:pt idx="148">
                  <c:v>0.8751511304335966</c:v>
                </c:pt>
                <c:pt idx="149">
                  <c:v>0.87496564499128782</c:v>
                </c:pt>
                <c:pt idx="150">
                  <c:v>0.8747889255489294</c:v>
                </c:pt>
                <c:pt idx="151">
                  <c:v>0.874620569688633</c:v>
                </c:pt>
                <c:pt idx="152">
                  <c:v>0.87446019233762584</c:v>
                </c:pt>
                <c:pt idx="153">
                  <c:v>0.87430742512987214</c:v>
                </c:pt>
                <c:pt idx="154">
                  <c:v>0.87416191578011015</c:v>
                </c:pt>
                <c:pt idx="155">
                  <c:v>0.87402332747135514</c:v>
                </c:pt>
                <c:pt idx="156">
                  <c:v>0.87389133825672394</c:v>
                </c:pt>
                <c:pt idx="157">
                  <c:v>0.8737656404762667</c:v>
                </c:pt>
                <c:pt idx="158">
                  <c:v>0.87364594018933817</c:v>
                </c:pt>
                <c:pt idx="159">
                  <c:v>0.87353195662290595</c:v>
                </c:pt>
                <c:pt idx="160">
                  <c:v>0.87342342163607201</c:v>
                </c:pt>
                <c:pt idx="161">
                  <c:v>0.87332007920097843</c:v>
                </c:pt>
                <c:pt idx="162">
                  <c:v>0.87322168490017726</c:v>
                </c:pt>
                <c:pt idx="163">
                  <c:v>0.87312800544045932</c:v>
                </c:pt>
                <c:pt idx="164">
                  <c:v>0.87303881818307083</c:v>
                </c:pt>
                <c:pt idx="165">
                  <c:v>0.87295391069018169</c:v>
                </c:pt>
                <c:pt idx="166">
                  <c:v>0.87287308028741728</c:v>
                </c:pt>
                <c:pt idx="167">
                  <c:v>0.87279613364222464</c:v>
                </c:pt>
                <c:pt idx="168">
                  <c:v>0.87272288635779904</c:v>
                </c:pt>
                <c:pt idx="169">
                  <c:v>0.87265316258226933</c:v>
                </c:pt>
                <c:pt idx="170">
                  <c:v>0.87258679463281685</c:v>
                </c:pt>
                <c:pt idx="171">
                  <c:v>0.87252362263437122</c:v>
                </c:pt>
                <c:pt idx="172">
                  <c:v>0.872463494172523</c:v>
                </c:pt>
                <c:pt idx="173">
                  <c:v>0.87240626396026655</c:v>
                </c:pt>
                <c:pt idx="174">
                  <c:v>0.87235179351818526</c:v>
                </c:pt>
                <c:pt idx="175">
                  <c:v>0.87229995086768297</c:v>
                </c:pt>
                <c:pt idx="176">
                  <c:v>0.8722506102368569</c:v>
                </c:pt>
                <c:pt idx="177">
                  <c:v>0.87220365177861259</c:v>
                </c:pt>
                <c:pt idx="178">
                  <c:v>0.87215896130061343</c:v>
                </c:pt>
                <c:pt idx="179">
                  <c:v>0.87211643000666783</c:v>
                </c:pt>
                <c:pt idx="180">
                  <c:v>0.87207595424915318</c:v>
                </c:pt>
                <c:pt idx="181">
                  <c:v>0.87203743529208366</c:v>
                </c:pt>
                <c:pt idx="182">
                  <c:v>0.87200077908443707</c:v>
                </c:pt>
                <c:pt idx="183">
                  <c:v>0.87196589604335717</c:v>
                </c:pt>
                <c:pt idx="184">
                  <c:v>0.87193270084686003</c:v>
                </c:pt>
                <c:pt idx="185">
                  <c:v>0.87190111223567968</c:v>
                </c:pt>
                <c:pt idx="186">
                  <c:v>0.87187105282389588</c:v>
                </c:pt>
                <c:pt idx="187">
                  <c:v>0.87184244891799856</c:v>
                </c:pt>
                <c:pt idx="188">
                  <c:v>0.87181523034404917</c:v>
                </c:pt>
                <c:pt idx="189">
                  <c:v>0.87178933028261363</c:v>
                </c:pt>
                <c:pt idx="190">
                  <c:v>0.87176468511114569</c:v>
                </c:pt>
                <c:pt idx="191">
                  <c:v>0.87174123425351502</c:v>
                </c:pt>
                <c:pt idx="192">
                  <c:v>0.87171892003638041</c:v>
                </c:pt>
                <c:pt idx="193">
                  <c:v>0.8716976875521194</c:v>
                </c:pt>
                <c:pt idx="194">
                  <c:v>0.87167748452803728</c:v>
                </c:pt>
                <c:pt idx="195">
                  <c:v>0.87165826120158407</c:v>
                </c:pt>
                <c:pt idx="196">
                  <c:v>0.871639970201323</c:v>
                </c:pt>
                <c:pt idx="197">
                  <c:v>0.87162256643339975</c:v>
                </c:pt>
                <c:pt idx="198">
                  <c:v>0.87160600697327129</c:v>
                </c:pt>
                <c:pt idx="199">
                  <c:v>0.87159025096246445</c:v>
                </c:pt>
                <c:pt idx="200">
                  <c:v>0.8715752595101417</c:v>
                </c:pt>
                <c:pt idx="201">
                  <c:v>0.87156099559925915</c:v>
                </c:pt>
                <c:pt idx="202">
                  <c:v>0.87154742399711371</c:v>
                </c:pt>
                <c:pt idx="203">
                  <c:v>0.87153451117008207</c:v>
                </c:pt>
                <c:pt idx="204">
                  <c:v>0.8715222252023614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57176"/>
        <c:axId val="465357568"/>
      </c:scatterChart>
      <c:valAx>
        <c:axId val="46535717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5357568"/>
        <c:crosses val="autoZero"/>
        <c:crossBetween val="midCat"/>
        <c:majorUnit val="10"/>
      </c:valAx>
      <c:valAx>
        <c:axId val="46535756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535717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58352"/>
        <c:axId val="465364232"/>
      </c:scatterChart>
      <c:valAx>
        <c:axId val="46535835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4232"/>
        <c:crosses val="autoZero"/>
        <c:crossBetween val="midCat"/>
      </c:valAx>
      <c:valAx>
        <c:axId val="465364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58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65016"/>
        <c:axId val="465363056"/>
      </c:scatterChart>
      <c:valAx>
        <c:axId val="4653650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3056"/>
        <c:crosses val="autoZero"/>
        <c:crossBetween val="midCat"/>
      </c:valAx>
      <c:valAx>
        <c:axId val="46536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5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17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999645</c:v>
                </c:pt>
                <c:pt idx="10">
                  <c:v>0.99999999999998401</c:v>
                </c:pt>
                <c:pt idx="11">
                  <c:v>0.99999999999993194</c:v>
                </c:pt>
                <c:pt idx="12">
                  <c:v>0.99999999999973077</c:v>
                </c:pt>
                <c:pt idx="13">
                  <c:v>0.99999999999900413</c:v>
                </c:pt>
                <c:pt idx="14">
                  <c:v>0.99999999999654332</c:v>
                </c:pt>
                <c:pt idx="15">
                  <c:v>0.99999999998870659</c:v>
                </c:pt>
                <c:pt idx="16">
                  <c:v>0.99999999996516831</c:v>
                </c:pt>
                <c:pt idx="17">
                  <c:v>0.99999999989829702</c:v>
                </c:pt>
                <c:pt idx="18">
                  <c:v>0.99999999971812348</c:v>
                </c:pt>
                <c:pt idx="19">
                  <c:v>0.99999999925655236</c:v>
                </c:pt>
                <c:pt idx="20">
                  <c:v>0.99999999812950868</c:v>
                </c:pt>
                <c:pt idx="21">
                  <c:v>0.99999999550042851</c:v>
                </c:pt>
                <c:pt idx="22">
                  <c:v>0.99999998962842396</c:v>
                </c:pt>
                <c:pt idx="23">
                  <c:v>0.99999997704494414</c:v>
                </c:pt>
                <c:pt idx="24">
                  <c:v>0.99999995112014173</c:v>
                </c:pt>
                <c:pt idx="25">
                  <c:v>0.99999989967347658</c:v>
                </c:pt>
                <c:pt idx="26">
                  <c:v>0.9999998011560487</c:v>
                </c:pt>
                <c:pt idx="27">
                  <c:v>0.99999961879500066</c:v>
                </c:pt>
                <c:pt idx="28">
                  <c:v>0.99999929196093029</c:v>
                </c:pt>
                <c:pt idx="29">
                  <c:v>0.99999872392278222</c:v>
                </c:pt>
                <c:pt idx="30">
                  <c:v>0.99999776512145344</c:v>
                </c:pt>
                <c:pt idx="31">
                  <c:v>0.99999619115466298</c:v>
                </c:pt>
                <c:pt idx="32">
                  <c:v>0.99999367484818669</c:v>
                </c:pt>
                <c:pt idx="33">
                  <c:v>0.99998975210813934</c:v>
                </c:pt>
                <c:pt idx="34">
                  <c:v>0.99998378170497704</c:v>
                </c:pt>
                <c:pt idx="35">
                  <c:v>0.99997489971157583</c:v>
                </c:pt>
                <c:pt idx="36">
                  <c:v>0.99996196996384745</c:v>
                </c:pt>
                <c:pt idx="37">
                  <c:v>0.99994353257393509</c:v>
                </c:pt>
                <c:pt idx="38">
                  <c:v>0.99991775313283804</c:v>
                </c:pt>
                <c:pt idx="39">
                  <c:v>0.9998823757184504</c:v>
                </c:pt>
                <c:pt idx="40">
                  <c:v>0.99983468311076185</c:v>
                </c:pt>
                <c:pt idx="41">
                  <c:v>0.99977146765893687</c:v>
                </c:pt>
                <c:pt idx="42">
                  <c:v>0.99968901601915472</c:v>
                </c:pt>
                <c:pt idx="43">
                  <c:v>0.9995831104887678</c:v>
                </c:pt>
                <c:pt idx="44">
                  <c:v>0.99944904893030395</c:v>
                </c:pt>
                <c:pt idx="45">
                  <c:v>0.99928168436102949</c:v>
                </c:pt>
                <c:pt idx="46">
                  <c:v>0.9990754842510069</c:v>
                </c:pt>
                <c:pt idx="47">
                  <c:v>0.99882460850534149</c:v>
                </c:pt>
                <c:pt idx="48">
                  <c:v>0.99852300408618144</c:v>
                </c:pt>
                <c:pt idx="49">
                  <c:v>0.99816451333142597</c:v>
                </c:pt>
                <c:pt idx="50">
                  <c:v>0.99774299231058572</c:v>
                </c:pt>
                <c:pt idx="51">
                  <c:v>0.99725243506607608</c:v>
                </c:pt>
                <c:pt idx="52">
                  <c:v>0.99668709934211996</c:v>
                </c:pt>
                <c:pt idx="53">
                  <c:v>0.99604162940478214</c:v>
                </c:pt>
                <c:pt idx="54">
                  <c:v>0.99531117178848982</c:v>
                </c:pt>
                <c:pt idx="55">
                  <c:v>0.99449148023509393</c:v>
                </c:pt>
                <c:pt idx="56">
                  <c:v>0.99357900667896226</c:v>
                </c:pt>
                <c:pt idx="57">
                  <c:v>0.99257097582794696</c:v>
                </c:pt>
                <c:pt idx="58">
                  <c:v>0.99146544164605144</c:v>
                </c:pt>
                <c:pt idx="59">
                  <c:v>0.99026132481237983</c:v>
                </c:pt>
                <c:pt idx="60">
                  <c:v>0.98895843097097424</c:v>
                </c:pt>
                <c:pt idx="61">
                  <c:v>0.98755745026327313</c:v>
                </c:pt>
                <c:pt idx="62">
                  <c:v>0.98605993922350099</c:v>
                </c:pt>
                <c:pt idx="63">
                  <c:v>0.98446828660036334</c:v>
                </c:pt>
                <c:pt idx="64">
                  <c:v>0.98278566503735632</c:v>
                </c:pt>
                <c:pt idx="65">
                  <c:v>0.98101597079758851</c:v>
                </c:pt>
                <c:pt idx="66">
                  <c:v>0.97916375386217513</c:v>
                </c:pt>
                <c:pt idx="67">
                  <c:v>0.97723414077369519</c:v>
                </c:pt>
                <c:pt idx="68">
                  <c:v>0.97523275255090514</c:v>
                </c:pt>
                <c:pt idx="69">
                  <c:v>0.97316561988286554</c:v>
                </c:pt>
                <c:pt idx="70">
                  <c:v>0.971039097635643</c:v>
                </c:pt>
                <c:pt idx="71">
                  <c:v>0.96885978048839771</c:v>
                </c:pt>
                <c:pt idx="72">
                  <c:v>0.96663442127261012</c:v>
                </c:pt>
                <c:pt idx="73">
                  <c:v>0.96436985333159642</c:v>
                </c:pt>
                <c:pt idx="74">
                  <c:v>0.96207291795865224</c:v>
                </c:pt>
                <c:pt idx="75">
                  <c:v>0.95975039772048498</c:v>
                </c:pt>
                <c:pt idx="76">
                  <c:v>0.95740895623535871</c:v>
                </c:pt>
                <c:pt idx="77">
                  <c:v>0.9550550847579713</c:v>
                </c:pt>
                <c:pt idx="78">
                  <c:v>0.95269505572912949</c:v>
                </c:pt>
                <c:pt idx="79">
                  <c:v>0.95033488327982218</c:v>
                </c:pt>
                <c:pt idx="80">
                  <c:v>0.94798029053707922</c:v>
                </c:pt>
                <c:pt idx="81">
                  <c:v>0.94563668346269558</c:v>
                </c:pt>
                <c:pt idx="82">
                  <c:v>0.9433091308643522</c:v>
                </c:pt>
                <c:pt idx="83">
                  <c:v>0.94100235015010369</c:v>
                </c:pt>
                <c:pt idx="84">
                  <c:v>0.93872069834945981</c:v>
                </c:pt>
                <c:pt idx="85">
                  <c:v>0.93646816789493925</c:v>
                </c:pt>
                <c:pt idx="86">
                  <c:v>0.93424838664451004</c:v>
                </c:pt>
                <c:pt idx="87">
                  <c:v>0.93206462162523718</c:v>
                </c:pt>
                <c:pt idx="88">
                  <c:v>0.929919785989332</c:v>
                </c:pt>
                <c:pt idx="89">
                  <c:v>0.92781644869337576</c:v>
                </c:pt>
                <c:pt idx="90">
                  <c:v>0.92575684643772327</c:v>
                </c:pt>
                <c:pt idx="91">
                  <c:v>0.92374289743415627</c:v>
                </c:pt>
                <c:pt idx="92">
                  <c:v>0.92177621660412545</c:v>
                </c:pt>
                <c:pt idx="93">
                  <c:v>0.91985813184607002</c:v>
                </c:pt>
                <c:pt idx="94">
                  <c:v>0.91798970104714661</c:v>
                </c:pt>
                <c:pt idx="95">
                  <c:v>0.91617172955133841</c:v>
                </c:pt>
                <c:pt idx="96">
                  <c:v>0.91440478783159607</c:v>
                </c:pt>
                <c:pt idx="97">
                  <c:v>0.91268922914780848</c:v>
                </c:pt>
                <c:pt idx="98">
                  <c:v>0.91102520700461032</c:v>
                </c:pt>
                <c:pt idx="99">
                  <c:v>0.90941269225300403</c:v>
                </c:pt>
                <c:pt idx="100">
                  <c:v>0.90785148970733587</c:v>
                </c:pt>
                <c:pt idx="101">
                  <c:v>0.9063412541742164</c:v>
                </c:pt>
                <c:pt idx="102">
                  <c:v>0.90488150581251836</c:v>
                </c:pt>
                <c:pt idx="103">
                  <c:v>0.90347164476364761</c:v>
                </c:pt>
                <c:pt idx="104">
                  <c:v>0.90211096500895338</c:v>
                </c:pt>
                <c:pt idx="105">
                  <c:v>0.90079866742655434</c:v>
                </c:pt>
                <c:pt idx="106">
                  <c:v>0.89953387203313584</c:v>
                </c:pt>
                <c:pt idx="107">
                  <c:v>0.89831562940758491</c:v>
                </c:pt>
                <c:pt idx="108">
                  <c:v>0.89714293130284328</c:v>
                </c:pt>
                <c:pt idx="109">
                  <c:v>0.89601472046023201</c:v>
                </c:pt>
                <c:pt idx="110">
                  <c:v>0.89492989964691405</c:v>
                </c:pt>
                <c:pt idx="111">
                  <c:v>0.89388733994225955</c:v>
                </c:pt>
                <c:pt idx="112">
                  <c:v>0.89288588830283322</c:v>
                </c:pt>
                <c:pt idx="113">
                  <c:v>0.8919243744386649</c:v>
                </c:pt>
                <c:pt idx="114">
                  <c:v>0.89100161703553471</c:v>
                </c:pt>
                <c:pt idx="115">
                  <c:v>0.89011642935932722</c:v>
                </c:pt>
                <c:pt idx="116">
                  <c:v>0.88926762427919537</c:v>
                </c:pt>
                <c:pt idx="117">
                  <c:v>0.88845401874642538</c:v>
                </c:pt>
                <c:pt idx="118">
                  <c:v>0.88767443776560639</c:v>
                </c:pt>
                <c:pt idx="119">
                  <c:v>0.88692771789405278</c:v>
                </c:pt>
                <c:pt idx="120">
                  <c:v>0.88621271030448689</c:v>
                </c:pt>
                <c:pt idx="121">
                  <c:v>0.88552828344482115</c:v>
                </c:pt>
                <c:pt idx="122">
                  <c:v>0.88487332532752982</c:v>
                </c:pt>
                <c:pt idx="123">
                  <c:v>0.88424674547963544</c:v>
                </c:pt>
                <c:pt idx="124">
                  <c:v>0.88364747658277498</c:v>
                </c:pt>
                <c:pt idx="125">
                  <c:v>0.88307447583119991</c:v>
                </c:pt>
                <c:pt idx="126">
                  <c:v>0.88252672603392956</c:v>
                </c:pt>
                <c:pt idx="127">
                  <c:v>0.88200323648563905</c:v>
                </c:pt>
                <c:pt idx="128">
                  <c:v>0.88150304362924481</c:v>
                </c:pt>
                <c:pt idx="129">
                  <c:v>0.88102521153156144</c:v>
                </c:pt>
                <c:pt idx="130">
                  <c:v>0.8805688321918661</c:v>
                </c:pt>
                <c:pt idx="131">
                  <c:v>0.88013302570171414</c:v>
                </c:pt>
                <c:pt idx="132">
                  <c:v>0.87971694027292924</c:v>
                </c:pt>
                <c:pt idx="133">
                  <c:v>0.87931975214933</c:v>
                </c:pt>
                <c:pt idx="134">
                  <c:v>0.8789406654164641</c:v>
                </c:pt>
                <c:pt idx="135">
                  <c:v>0.87857891172240676</c:v>
                </c:pt>
                <c:pt idx="136">
                  <c:v>0.87823374992153114</c:v>
                </c:pt>
                <c:pt idx="137">
                  <c:v>0.87790446565208635</c:v>
                </c:pt>
                <c:pt idx="138">
                  <c:v>0.87759037085741498</c:v>
                </c:pt>
                <c:pt idx="139">
                  <c:v>0.87729080325970843</c:v>
                </c:pt>
                <c:pt idx="140">
                  <c:v>0.87700512579432965</c:v>
                </c:pt>
                <c:pt idx="141">
                  <c:v>0.87673272601193075</c:v>
                </c:pt>
                <c:pt idx="142">
                  <c:v>0.87647301545485234</c:v>
                </c:pt>
                <c:pt idx="143">
                  <c:v>0.87622542901360401</c:v>
                </c:pt>
                <c:pt idx="144">
                  <c:v>0.87598942426860293</c:v>
                </c:pt>
                <c:pt idx="145">
                  <c:v>0.87576448082176628</c:v>
                </c:pt>
                <c:pt idx="146">
                  <c:v>0.87555009962203134</c:v>
                </c:pt>
                <c:pt idx="147">
                  <c:v>0.87534580228839065</c:v>
                </c:pt>
                <c:pt idx="148">
                  <c:v>0.8751511304335966</c:v>
                </c:pt>
                <c:pt idx="149">
                  <c:v>0.87496564499128782</c:v>
                </c:pt>
                <c:pt idx="150">
                  <c:v>0.8747889255489294</c:v>
                </c:pt>
                <c:pt idx="151">
                  <c:v>0.874620569688633</c:v>
                </c:pt>
                <c:pt idx="152">
                  <c:v>0.87446019233762584</c:v>
                </c:pt>
                <c:pt idx="153">
                  <c:v>0.87430742512987214</c:v>
                </c:pt>
                <c:pt idx="154">
                  <c:v>0.87416191578011015</c:v>
                </c:pt>
                <c:pt idx="155">
                  <c:v>0.87402332747135514</c:v>
                </c:pt>
                <c:pt idx="156">
                  <c:v>0.87389133825672394</c:v>
                </c:pt>
                <c:pt idx="157">
                  <c:v>0.8737656404762667</c:v>
                </c:pt>
                <c:pt idx="158">
                  <c:v>0.87364594018933817</c:v>
                </c:pt>
                <c:pt idx="159">
                  <c:v>0.87353195662290595</c:v>
                </c:pt>
                <c:pt idx="160">
                  <c:v>0.87342342163607201</c:v>
                </c:pt>
                <c:pt idx="161">
                  <c:v>0.87332007920097843</c:v>
                </c:pt>
                <c:pt idx="162">
                  <c:v>0.87322168490017726</c:v>
                </c:pt>
                <c:pt idx="163">
                  <c:v>0.87312800544045932</c:v>
                </c:pt>
                <c:pt idx="164">
                  <c:v>0.87303881818307083</c:v>
                </c:pt>
                <c:pt idx="165">
                  <c:v>0.87295391069018169</c:v>
                </c:pt>
                <c:pt idx="166">
                  <c:v>0.87287308028741728</c:v>
                </c:pt>
                <c:pt idx="167">
                  <c:v>0.87279613364222464</c:v>
                </c:pt>
                <c:pt idx="168">
                  <c:v>0.87272288635779904</c:v>
                </c:pt>
                <c:pt idx="169">
                  <c:v>0.87265316258226933</c:v>
                </c:pt>
                <c:pt idx="170">
                  <c:v>0.87258679463281685</c:v>
                </c:pt>
                <c:pt idx="171">
                  <c:v>0.87252362263437122</c:v>
                </c:pt>
                <c:pt idx="172">
                  <c:v>0.872463494172523</c:v>
                </c:pt>
                <c:pt idx="173">
                  <c:v>0.87240626396026655</c:v>
                </c:pt>
                <c:pt idx="174">
                  <c:v>0.87235179351818526</c:v>
                </c:pt>
                <c:pt idx="175">
                  <c:v>0.87229995086768297</c:v>
                </c:pt>
                <c:pt idx="176">
                  <c:v>0.8722506102368569</c:v>
                </c:pt>
                <c:pt idx="177">
                  <c:v>0.87220365177861259</c:v>
                </c:pt>
                <c:pt idx="178">
                  <c:v>0.87215896130061343</c:v>
                </c:pt>
                <c:pt idx="179">
                  <c:v>0.87211643000666783</c:v>
                </c:pt>
                <c:pt idx="180">
                  <c:v>0.87207595424915318</c:v>
                </c:pt>
                <c:pt idx="181">
                  <c:v>0.87203743529208366</c:v>
                </c:pt>
                <c:pt idx="182">
                  <c:v>0.87200077908443707</c:v>
                </c:pt>
                <c:pt idx="183">
                  <c:v>0.87196589604335717</c:v>
                </c:pt>
                <c:pt idx="184">
                  <c:v>0.87193270084686003</c:v>
                </c:pt>
                <c:pt idx="185">
                  <c:v>0.87190111223567968</c:v>
                </c:pt>
                <c:pt idx="186">
                  <c:v>0.87187105282389588</c:v>
                </c:pt>
                <c:pt idx="187">
                  <c:v>0.87184244891799856</c:v>
                </c:pt>
                <c:pt idx="188">
                  <c:v>0.87181523034404917</c:v>
                </c:pt>
                <c:pt idx="189">
                  <c:v>0.87178933028261363</c:v>
                </c:pt>
                <c:pt idx="190">
                  <c:v>0.87176468511114569</c:v>
                </c:pt>
                <c:pt idx="191">
                  <c:v>0.87174123425351502</c:v>
                </c:pt>
                <c:pt idx="192">
                  <c:v>0.87171892003638041</c:v>
                </c:pt>
                <c:pt idx="193">
                  <c:v>0.8716976875521194</c:v>
                </c:pt>
                <c:pt idx="194">
                  <c:v>0.87167748452803728</c:v>
                </c:pt>
                <c:pt idx="195">
                  <c:v>0.87165826120158407</c:v>
                </c:pt>
                <c:pt idx="196">
                  <c:v>0.871639970201323</c:v>
                </c:pt>
                <c:pt idx="197">
                  <c:v>0.87162256643339975</c:v>
                </c:pt>
                <c:pt idx="198">
                  <c:v>0.87160600697327129</c:v>
                </c:pt>
                <c:pt idx="199">
                  <c:v>0.87159025096246445</c:v>
                </c:pt>
                <c:pt idx="200">
                  <c:v>0.8715752595101417</c:v>
                </c:pt>
                <c:pt idx="201">
                  <c:v>0.87156099559925915</c:v>
                </c:pt>
                <c:pt idx="202">
                  <c:v>0.87154742399711371</c:v>
                </c:pt>
                <c:pt idx="203">
                  <c:v>0.87153451117008207</c:v>
                </c:pt>
                <c:pt idx="204">
                  <c:v>0.87152222520236144</c:v>
                </c:pt>
              </c:numCache>
            </c:numRef>
          </c:xVal>
          <c:yVal>
            <c:numRef>
              <c:f>'2171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859246</c:v>
                </c:pt>
                <c:pt idx="10">
                  <c:v>0.99999999999393829</c:v>
                </c:pt>
                <c:pt idx="11">
                  <c:v>0.99999999997532063</c:v>
                </c:pt>
                <c:pt idx="12">
                  <c:v>0.99999999990660815</c:v>
                </c:pt>
                <c:pt idx="13">
                  <c:v>0.99999999966951791</c:v>
                </c:pt>
                <c:pt idx="14">
                  <c:v>0.99999999890251334</c:v>
                </c:pt>
                <c:pt idx="15">
                  <c:v>0.99999999656916938</c:v>
                </c:pt>
                <c:pt idx="16">
                  <c:v>0.99999998987433536</c:v>
                </c:pt>
                <c:pt idx="17">
                  <c:v>0.99999997170564681</c:v>
                </c:pt>
                <c:pt idx="18">
                  <c:v>0.99999992494381063</c:v>
                </c:pt>
                <c:pt idx="19">
                  <c:v>0.99999981051016806</c:v>
                </c:pt>
                <c:pt idx="20">
                  <c:v>0.99999954359789034</c:v>
                </c:pt>
                <c:pt idx="21">
                  <c:v>0.99999894883666318</c:v>
                </c:pt>
                <c:pt idx="22">
                  <c:v>0.99999767991537247</c:v>
                </c:pt>
                <c:pt idx="23">
                  <c:v>0.99999508240609247</c:v>
                </c:pt>
                <c:pt idx="24">
                  <c:v>0.99998997055214833</c:v>
                </c:pt>
                <c:pt idx="25">
                  <c:v>0.99998028051858201</c:v>
                </c:pt>
                <c:pt idx="26">
                  <c:v>0.99996255560015745</c:v>
                </c:pt>
                <c:pt idx="27">
                  <c:v>0.99993121526221085</c:v>
                </c:pt>
                <c:pt idx="28">
                  <c:v>0.99987756210511325</c:v>
                </c:pt>
                <c:pt idx="29">
                  <c:v>0.99978849125174107</c:v>
                </c:pt>
                <c:pt idx="30">
                  <c:v>0.99964488697483456</c:v>
                </c:pt>
                <c:pt idx="31">
                  <c:v>0.99941972211810881</c:v>
                </c:pt>
                <c:pt idx="32">
                  <c:v>0.99907591589718525</c:v>
                </c:pt>
                <c:pt idx="33">
                  <c:v>0.99856405204314125</c:v>
                </c:pt>
                <c:pt idx="34">
                  <c:v>0.99782010734125626</c:v>
                </c:pt>
                <c:pt idx="35">
                  <c:v>0.99676338455133595</c:v>
                </c:pt>
                <c:pt idx="36">
                  <c:v>0.99529487708867936</c:v>
                </c:pt>
                <c:pt idx="37">
                  <c:v>0.99329630961622695</c:v>
                </c:pt>
                <c:pt idx="38">
                  <c:v>0.9906300939157453</c:v>
                </c:pt>
                <c:pt idx="39">
                  <c:v>0.98714040999625585</c:v>
                </c:pt>
                <c:pt idx="40">
                  <c:v>0.98265556769125484</c:v>
                </c:pt>
                <c:pt idx="41">
                  <c:v>0.97699172602143092</c:v>
                </c:pt>
                <c:pt idx="42">
                  <c:v>0.96995795114325301</c:v>
                </c:pt>
                <c:pt idx="43">
                  <c:v>0.96136248608722275</c:v>
                </c:pt>
                <c:pt idx="44">
                  <c:v>0.95101999604517562</c:v>
                </c:pt>
                <c:pt idx="45">
                  <c:v>0.93875945222422263</c:v>
                </c:pt>
                <c:pt idx="46">
                  <c:v>0.92443223589078383</c:v>
                </c:pt>
                <c:pt idx="47">
                  <c:v>0.90791999169038928</c:v>
                </c:pt>
                <c:pt idx="48">
                  <c:v>0.88914174276994418</c:v>
                </c:pt>
                <c:pt idx="49">
                  <c:v>0.86805980331998445</c:v>
                </c:pt>
                <c:pt idx="50">
                  <c:v>0.84468408644369808</c:v>
                </c:pt>
                <c:pt idx="51">
                  <c:v>0.81907450204422905</c:v>
                </c:pt>
                <c:pt idx="52">
                  <c:v>0.79134126220632195</c:v>
                </c:pt>
                <c:pt idx="53">
                  <c:v>0.76164304905235225</c:v>
                </c:pt>
                <c:pt idx="54">
                  <c:v>0.7301831395901629</c:v>
                </c:pt>
                <c:pt idx="55">
                  <c:v>0.69720371110687485</c:v>
                </c:pt>
                <c:pt idx="56">
                  <c:v>0.66297865826791813</c:v>
                </c:pt>
                <c:pt idx="57">
                  <c:v>0.62780533110007064</c:v>
                </c:pt>
                <c:pt idx="58">
                  <c:v>0.59199564680308314</c:v>
                </c:pt>
                <c:pt idx="59">
                  <c:v>0.55586703687724426</c:v>
                </c:pt>
                <c:pt idx="60">
                  <c:v>0.51973366683131317</c:v>
                </c:pt>
                <c:pt idx="61">
                  <c:v>0.48389831397579386</c:v>
                </c:pt>
                <c:pt idx="62">
                  <c:v>0.44864521661980272</c:v>
                </c:pt>
                <c:pt idx="63">
                  <c:v>0.41423412337946663</c:v>
                </c:pt>
                <c:pt idx="64">
                  <c:v>0.38089568224289477</c:v>
                </c:pt>
                <c:pt idx="65">
                  <c:v>0.34882822268681951</c:v>
                </c:pt>
                <c:pt idx="66">
                  <c:v>0.31819590631494982</c:v>
                </c:pt>
                <c:pt idx="67">
                  <c:v>0.28912815634339945</c:v>
                </c:pt>
                <c:pt idx="68">
                  <c:v>0.2617202262188173</c:v>
                </c:pt>
                <c:pt idx="69">
                  <c:v>0.23603473352953463</c:v>
                </c:pt>
                <c:pt idx="70">
                  <c:v>0.21210396660406156</c:v>
                </c:pt>
                <c:pt idx="71">
                  <c:v>0.18993276619265345</c:v>
                </c:pt>
                <c:pt idx="72">
                  <c:v>0.16950179111952407</c:v>
                </c:pt>
                <c:pt idx="73">
                  <c:v>0.15077099214844045</c:v>
                </c:pt>
                <c:pt idx="74">
                  <c:v>0.13368313983268235</c:v>
                </c:pt>
                <c:pt idx="75">
                  <c:v>0.11816727729239998</c:v>
                </c:pt>
                <c:pt idx="76">
                  <c:v>0.10414199546470387</c:v>
                </c:pt>
                <c:pt idx="77">
                  <c:v>9.1518454596688878E-2</c:v>
                </c:pt>
                <c:pt idx="78">
                  <c:v>8.0203100230413452E-2</c:v>
                </c:pt>
                <c:pt idx="79">
                  <c:v>7.0100043721545532E-2</c:v>
                </c:pt>
                <c:pt idx="80">
                  <c:v>6.111309588730951E-2</c:v>
                </c:pt>
                <c:pt idx="81">
                  <c:v>5.3147457468419944E-2</c:v>
                </c:pt>
                <c:pt idx="82">
                  <c:v>4.6111081746122204E-2</c:v>
                </c:pt>
                <c:pt idx="83">
                  <c:v>3.9915733100415601E-2</c:v>
                </c:pt>
                <c:pt idx="84">
                  <c:v>3.4477770875556951E-2</c:v>
                </c:pt>
                <c:pt idx="85">
                  <c:v>2.9718691050911832E-2</c:v>
                </c:pt>
                <c:pt idx="86">
                  <c:v>2.5565459342052066E-2</c:v>
                </c:pt>
                <c:pt idx="87">
                  <c:v>2.19506689139401E-2</c:v>
                </c:pt>
                <c:pt idx="88">
                  <c:v>1.8812554279152599E-2</c:v>
                </c:pt>
                <c:pt idx="89">
                  <c:v>1.6094890537422295E-2</c:v>
                </c:pt>
                <c:pt idx="90">
                  <c:v>1.3746804192786326E-2</c:v>
                </c:pt>
                <c:pt idx="91">
                  <c:v>1.1722518610145696E-2</c:v>
                </c:pt>
                <c:pt idx="92">
                  <c:v>9.9810539391402935E-3</c:v>
                </c:pt>
                <c:pt idx="93">
                  <c:v>8.4858981860085041E-3</c:v>
                </c:pt>
                <c:pt idx="94">
                  <c:v>7.2046631565368079E-3</c:v>
                </c:pt>
                <c:pt idx="95">
                  <c:v>6.1087362922805886E-3</c:v>
                </c:pt>
                <c:pt idx="96">
                  <c:v>5.1729370155523882E-3</c:v>
                </c:pt>
                <c:pt idx="97">
                  <c:v>4.3751841009810749E-3</c:v>
                </c:pt>
                <c:pt idx="98">
                  <c:v>3.6961788004305786E-3</c:v>
                </c:pt>
                <c:pt idx="99">
                  <c:v>3.1191069492619182E-3</c:v>
                </c:pt>
                <c:pt idx="100">
                  <c:v>2.6293620528898849E-3</c:v>
                </c:pt>
                <c:pt idx="101">
                  <c:v>2.2142903661741768E-3</c:v>
                </c:pt>
                <c:pt idx="102">
                  <c:v>1.8629582051192478E-3</c:v>
                </c:pt>
                <c:pt idx="103">
                  <c:v>1.565941141110353E-3</c:v>
                </c:pt>
                <c:pt idx="104">
                  <c:v>1.3151342940588644E-3</c:v>
                </c:pt>
                <c:pt idx="105">
                  <c:v>1.1035826359346436E-3</c:v>
                </c:pt>
                <c:pt idx="106">
                  <c:v>9.2533001630386476E-4</c:v>
                </c:pt>
                <c:pt idx="107">
                  <c:v>7.7528550551994623E-4</c:v>
                </c:pt>
                <c:pt idx="108">
                  <c:v>6.4910560081349485E-4</c:v>
                </c:pt>
                <c:pt idx="109">
                  <c:v>5.4309084011051726E-4</c:v>
                </c:pt>
                <c:pt idx="110">
                  <c:v>4.5409540495530156E-4</c:v>
                </c:pt>
                <c:pt idx="111">
                  <c:v>3.7944835672269267E-4</c:v>
                </c:pt>
                <c:pt idx="112">
                  <c:v>3.1688523073416906E-4</c:v>
                </c:pt>
                <c:pt idx="113">
                  <c:v>2.6448880408856765E-4</c:v>
                </c:pt>
                <c:pt idx="114">
                  <c:v>2.2063794965617088E-4</c:v>
                </c:pt>
                <c:pt idx="115">
                  <c:v>1.8396358671889305E-4</c:v>
                </c:pt>
                <c:pt idx="116">
                  <c:v>1.5331083518151109E-4</c:v>
                </c:pt>
                <c:pt idx="117">
                  <c:v>1.2770657300301776E-4</c:v>
                </c:pt>
                <c:pt idx="118">
                  <c:v>1.0633168406385573E-4</c:v>
                </c:pt>
                <c:pt idx="119">
                  <c:v>8.849736519663105E-5</c:v>
                </c:pt>
                <c:pt idx="120">
                  <c:v>7.362493608478553E-5</c:v>
                </c:pt>
                <c:pt idx="121">
                  <c:v>6.1228664011103986E-5</c:v>
                </c:pt>
                <c:pt idx="122">
                  <c:v>5.0901177082365149E-5</c:v>
                </c:pt>
                <c:pt idx="123">
                  <c:v>4.2301094799984351E-5</c:v>
                </c:pt>
                <c:pt idx="124">
                  <c:v>3.51425540312064E-5</c:v>
                </c:pt>
                <c:pt idx="125">
                  <c:v>2.9186351974254987E-5</c:v>
                </c:pt>
                <c:pt idx="126">
                  <c:v>2.4232466053671114E-5</c:v>
                </c:pt>
                <c:pt idx="127">
                  <c:v>2.0113744293964781E-5</c:v>
                </c:pt>
                <c:pt idx="128">
                  <c:v>1.6690589061427326E-5</c:v>
                </c:pt>
                <c:pt idx="129">
                  <c:v>1.3846482581779997E-5</c:v>
                </c:pt>
                <c:pt idx="130">
                  <c:v>1.1484224757175216E-5</c:v>
                </c:pt>
                <c:pt idx="131">
                  <c:v>9.5227729133133802E-6</c:v>
                </c:pt>
                <c:pt idx="132">
                  <c:v>7.8945895677762732E-6</c:v>
                </c:pt>
                <c:pt idx="133">
                  <c:v>6.5434184532035639E-6</c:v>
                </c:pt>
                <c:pt idx="134">
                  <c:v>5.4224211501729919E-6</c:v>
                </c:pt>
                <c:pt idx="135">
                  <c:v>4.4926170501123816E-6</c:v>
                </c:pt>
                <c:pt idx="136">
                  <c:v>3.7215782138130467E-6</c:v>
                </c:pt>
                <c:pt idx="137">
                  <c:v>3.0823382245410671E-6</c:v>
                </c:pt>
                <c:pt idx="138">
                  <c:v>2.5524805391255709E-6</c:v>
                </c:pt>
                <c:pt idx="139">
                  <c:v>2.1133772758552557E-6</c:v>
                </c:pt>
                <c:pt idx="140">
                  <c:v>1.7495539838021864E-6</c:v>
                </c:pt>
                <c:pt idx="141">
                  <c:v>1.4481598351876731E-6</c:v>
                </c:pt>
                <c:pt idx="142">
                  <c:v>1.198525975188267E-6</c:v>
                </c:pt>
                <c:pt idx="143">
                  <c:v>9.917975421915069E-7</c:v>
                </c:pt>
                <c:pt idx="144">
                  <c:v>8.2062721342454113E-7</c:v>
                </c:pt>
                <c:pt idx="145">
                  <c:v>6.7892010246417537E-7</c:v>
                </c:pt>
                <c:pt idx="146">
                  <c:v>5.6162149321806904E-7</c:v>
                </c:pt>
                <c:pt idx="147">
                  <c:v>4.6454028793973349E-7</c:v>
                </c:pt>
                <c:pt idx="148">
                  <c:v>3.8420221604941522E-7</c:v>
                </c:pt>
                <c:pt idx="149">
                  <c:v>3.1772783099801725E-7</c:v>
                </c:pt>
                <c:pt idx="150">
                  <c:v>2.6273114395262433E-7</c:v>
                </c:pt>
                <c:pt idx="151">
                  <c:v>2.1723543088355645E-7</c:v>
                </c:pt>
                <c:pt idx="152">
                  <c:v>1.7960332507006933E-7</c:v>
                </c:pt>
                <c:pt idx="153">
                  <c:v>1.4847878810374419E-7</c:v>
                </c:pt>
                <c:pt idx="154">
                  <c:v>1.2273895438471648E-7</c:v>
                </c:pt>
                <c:pt idx="155">
                  <c:v>1.014541796866133E-7</c:v>
                </c:pt>
                <c:pt idx="156">
                  <c:v>8.3854904381621193E-8</c:v>
                </c:pt>
                <c:pt idx="157">
                  <c:v>6.9304175453840964E-8</c:v>
                </c:pt>
                <c:pt idx="158">
                  <c:v>5.7274866085539454E-8</c:v>
                </c:pt>
                <c:pt idx="159">
                  <c:v>4.7330793778014922E-8</c:v>
                </c:pt>
                <c:pt idx="160">
                  <c:v>3.9111073015034099E-8</c:v>
                </c:pt>
                <c:pt idx="161">
                  <c:v>3.2317150886295206E-8</c:v>
                </c:pt>
                <c:pt idx="162">
                  <c:v>2.6702067613641752E-8</c:v>
                </c:pt>
                <c:pt idx="163">
                  <c:v>2.2061561701368872E-8</c:v>
                </c:pt>
                <c:pt idx="164">
                  <c:v>1.8226704099417461E-8</c:v>
                </c:pt>
                <c:pt idx="165">
                  <c:v>1.505779950462905E-8</c:v>
                </c:pt>
                <c:pt idx="166">
                  <c:v>1.2439337573039313E-8</c:v>
                </c:pt>
                <c:pt idx="167">
                  <c:v>1.0275813891674114E-8</c:v>
                </c:pt>
                <c:pt idx="168">
                  <c:v>8.4882713443967473E-9</c:v>
                </c:pt>
                <c:pt idx="169">
                  <c:v>7.0114380557711801E-9</c:v>
                </c:pt>
                <c:pt idx="170">
                  <c:v>5.791359299184777E-9</c:v>
                </c:pt>
                <c:pt idx="171">
                  <c:v>4.7834383433328478E-9</c:v>
                </c:pt>
                <c:pt idx="172">
                  <c:v>3.9508157977829005E-9</c:v>
                </c:pt>
                <c:pt idx="173">
                  <c:v>3.2630291132590846E-9</c:v>
                </c:pt>
                <c:pt idx="174">
                  <c:v>2.6949039180852183E-9</c:v>
                </c:pt>
                <c:pt idx="175">
                  <c:v>2.2256371826821704E-9</c:v>
                </c:pt>
                <c:pt idx="176">
                  <c:v>1.8380390889072223E-9</c:v>
                </c:pt>
                <c:pt idx="177">
                  <c:v>1.5179061863621031E-9</c:v>
                </c:pt>
                <c:pt idx="178">
                  <c:v>1.2535031424954267E-9</c:v>
                </c:pt>
                <c:pt idx="179">
                  <c:v>1.0351343072852723E-9</c:v>
                </c:pt>
                <c:pt idx="180">
                  <c:v>8.5478955323116503E-10</c:v>
                </c:pt>
                <c:pt idx="181">
                  <c:v>7.0585153465713013E-10</c:v>
                </c:pt>
                <c:pt idx="182">
                  <c:v>5.828537308991331E-10</c:v>
                </c:pt>
                <c:pt idx="183">
                  <c:v>4.8128047625077946E-10</c:v>
                </c:pt>
                <c:pt idx="184">
                  <c:v>3.9740170059345175E-10</c:v>
                </c:pt>
                <c:pt idx="185">
                  <c:v>3.2813636361724116E-10</c:v>
                </c:pt>
                <c:pt idx="186">
                  <c:v>2.709396066324078E-10</c:v>
                </c:pt>
                <c:pt idx="187">
                  <c:v>2.2370950788334959E-10</c:v>
                </c:pt>
                <c:pt idx="188">
                  <c:v>1.8471003960441612E-10</c:v>
                </c:pt>
                <c:pt idx="189">
                  <c:v>1.5250741475675228E-10</c:v>
                </c:pt>
                <c:pt idx="190">
                  <c:v>1.2591749870024091E-10</c:v>
                </c:pt>
                <c:pt idx="191">
                  <c:v>1.0396236418036464E-10</c:v>
                </c:pt>
                <c:pt idx="192">
                  <c:v>8.5834401446568928E-11</c:v>
                </c:pt>
                <c:pt idx="193">
                  <c:v>7.0866670707342136E-11</c:v>
                </c:pt>
                <c:pt idx="194">
                  <c:v>5.8508412136627116E-11</c:v>
                </c:pt>
                <c:pt idx="195">
                  <c:v>4.8304816914494378E-11</c:v>
                </c:pt>
                <c:pt idx="196">
                  <c:v>3.9880318451880469E-11</c:v>
                </c:pt>
                <c:pt idx="197">
                  <c:v>3.2924791669396648E-11</c:v>
                </c:pt>
                <c:pt idx="198">
                  <c:v>2.7182154551184382E-11</c:v>
                </c:pt>
                <c:pt idx="199">
                  <c:v>2.2440954068318224E-11</c:v>
                </c:pt>
                <c:pt idx="200">
                  <c:v>1.8526591226705862E-11</c:v>
                </c:pt>
                <c:pt idx="201">
                  <c:v>1.5294900014846255E-11</c:v>
                </c:pt>
                <c:pt idx="202">
                  <c:v>1.2626844596737569E-11</c:v>
                </c:pt>
                <c:pt idx="203">
                  <c:v>1.042414014362158E-11</c:v>
                </c:pt>
                <c:pt idx="204">
                  <c:v>8.6056364615704211E-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60312"/>
        <c:axId val="465365408"/>
      </c:scatterChart>
      <c:valAx>
        <c:axId val="46536031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5408"/>
        <c:crosses val="autoZero"/>
        <c:crossBetween val="midCat"/>
      </c:valAx>
      <c:valAx>
        <c:axId val="46536540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0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171'!$R$11:$R$215</c:f>
              <c:numCache>
                <c:formatCode>0.000</c:formatCode>
                <c:ptCount val="205"/>
                <c:pt idx="0">
                  <c:v>0.99999889422236099</c:v>
                </c:pt>
                <c:pt idx="1">
                  <c:v>0.99999825911710905</c:v>
                </c:pt>
                <c:pt idx="2">
                  <c:v>0.99999568514306669</c:v>
                </c:pt>
                <c:pt idx="3">
                  <c:v>0.99998930591104707</c:v>
                </c:pt>
                <c:pt idx="4">
                  <c:v>0.99998316483413607</c:v>
                </c:pt>
                <c:pt idx="5">
                  <c:v>0.99997349834587768</c:v>
                </c:pt>
                <c:pt idx="6">
                  <c:v>0.99995828423676447</c:v>
                </c:pt>
                <c:pt idx="7">
                  <c:v>0.99993434273886994</c:v>
                </c:pt>
                <c:pt idx="8">
                  <c:v>0.99989667745469124</c:v>
                </c:pt>
                <c:pt idx="9">
                  <c:v>0.99983744625396576</c:v>
                </c:pt>
                <c:pt idx="10">
                  <c:v>0.99982203316402041</c:v>
                </c:pt>
                <c:pt idx="11">
                  <c:v>0.99980516198362079</c:v>
                </c:pt>
                <c:pt idx="12">
                  <c:v>0.99978669544183507</c:v>
                </c:pt>
                <c:pt idx="13">
                  <c:v>0.99976648347641173</c:v>
                </c:pt>
                <c:pt idx="14">
                  <c:v>0.99974436206801076</c:v>
                </c:pt>
                <c:pt idx="15">
                  <c:v>0.99972015197338904</c:v>
                </c:pt>
                <c:pt idx="16">
                  <c:v>0.99969365734983029</c:v>
                </c:pt>
                <c:pt idx="17">
                  <c:v>0.99966466426273204</c:v>
                </c:pt>
                <c:pt idx="18">
                  <c:v>0.99963293906792983</c:v>
                </c:pt>
                <c:pt idx="19">
                  <c:v>0.99959822666003584</c:v>
                </c:pt>
                <c:pt idx="20">
                  <c:v>0.99956024857785319</c:v>
                </c:pt>
                <c:pt idx="21">
                  <c:v>0.99951870095778161</c:v>
                </c:pt>
                <c:pt idx="22">
                  <c:v>0.99947325232610884</c:v>
                </c:pt>
                <c:pt idx="23">
                  <c:v>0.99942354122120713</c:v>
                </c:pt>
                <c:pt idx="24">
                  <c:v>0.99936917363696809</c:v>
                </c:pt>
                <c:pt idx="25">
                  <c:v>0.99930972027934994</c:v>
                </c:pt>
                <c:pt idx="26">
                  <c:v>0.99924471362875145</c:v>
                </c:pt>
                <c:pt idx="27">
                  <c:v>0.99917364480210336</c:v>
                </c:pt>
                <c:pt idx="28">
                  <c:v>0.99909596021018698</c:v>
                </c:pt>
                <c:pt idx="29">
                  <c:v>0.99901105800780077</c:v>
                </c:pt>
                <c:pt idx="30">
                  <c:v>0.99891828433713226</c:v>
                </c:pt>
                <c:pt idx="31">
                  <c:v>0.99881692936812805</c:v>
                </c:pt>
                <c:pt idx="32">
                  <c:v>0.9987062231439473</c:v>
                </c:pt>
                <c:pt idx="33">
                  <c:v>0.99858533124483762</c:v>
                </c:pt>
                <c:pt idx="34">
                  <c:v>0.99845335029016069</c:v>
                </c:pt>
                <c:pt idx="35">
                  <c:v>0.9983093033059528</c:v>
                </c:pt>
                <c:pt idx="36">
                  <c:v>0.99815213499451771</c:v>
                </c:pt>
                <c:pt idx="37">
                  <c:v>0.99798070695326635</c:v>
                </c:pt>
                <c:pt idx="38">
                  <c:v>0.99779379290250692</c:v>
                </c:pt>
                <c:pt idx="39">
                  <c:v>0.99759007399629418</c:v>
                </c:pt>
                <c:pt idx="40">
                  <c:v>0.99736813430688409</c:v>
                </c:pt>
                <c:pt idx="41">
                  <c:v>0.99712645659187649</c:v>
                </c:pt>
                <c:pt idx="42">
                  <c:v>0.99686341847377113</c:v>
                </c:pt>
                <c:pt idx="43">
                  <c:v>0.99657728918431121</c:v>
                </c:pt>
                <c:pt idx="44">
                  <c:v>0.99626622705043322</c:v>
                </c:pt>
                <c:pt idx="45">
                  <c:v>0.99592827792448224</c:v>
                </c:pt>
                <c:pt idx="46">
                  <c:v>0.99556137478801698</c:v>
                </c:pt>
                <c:pt idx="47">
                  <c:v>0.99516333878515961</c:v>
                </c:pt>
                <c:pt idx="48">
                  <c:v>0.99473188196690909</c:v>
                </c:pt>
                <c:pt idx="49">
                  <c:v>0.9942646120506573</c:v>
                </c:pt>
                <c:pt idx="50">
                  <c:v>0.99375903951746292</c:v>
                </c:pt>
                <c:pt idx="51">
                  <c:v>0.99321258738121609</c:v>
                </c:pt>
                <c:pt idx="52">
                  <c:v>0.9926226039660232</c:v>
                </c:pt>
                <c:pt idx="53">
                  <c:v>0.99198637901799791</c:v>
                </c:pt>
                <c:pt idx="54">
                  <c:v>0.99130116345193131</c:v>
                </c:pt>
                <c:pt idx="55">
                  <c:v>0.99056419298871368</c:v>
                </c:pt>
                <c:pt idx="56">
                  <c:v>0.98977271587269522</c:v>
                </c:pt>
                <c:pt idx="57">
                  <c:v>0.98892402476662855</c:v>
                </c:pt>
                <c:pt idx="58">
                  <c:v>0.98801549280346346</c:v>
                </c:pt>
                <c:pt idx="59">
                  <c:v>0.98704461362832352</c:v>
                </c:pt>
                <c:pt idx="60">
                  <c:v>0.9860090450914919</c:v>
                </c:pt>
                <c:pt idx="61">
                  <c:v>0.98490665605735361</c:v>
                </c:pt>
                <c:pt idx="62">
                  <c:v>0.98373557558080871</c:v>
                </c:pt>
                <c:pt idx="63">
                  <c:v>0.98249424348039971</c:v>
                </c:pt>
                <c:pt idx="64">
                  <c:v>0.98118146111794124</c:v>
                </c:pt>
                <c:pt idx="65">
                  <c:v>0.97979644099216689</c:v>
                </c:pt>
                <c:pt idx="66">
                  <c:v>0.97833885358520534</c:v>
                </c:pt>
                <c:pt idx="67">
                  <c:v>0.97680886978295522</c:v>
                </c:pt>
                <c:pt idx="68">
                  <c:v>0.97520719714058979</c:v>
                </c:pt>
                <c:pt idx="69">
                  <c:v>0.9735351082971665</c:v>
                </c:pt>
                <c:pt idx="70">
                  <c:v>0.97179445996923963</c:v>
                </c:pt>
                <c:pt idx="71">
                  <c:v>0.96998770117705579</c:v>
                </c:pt>
                <c:pt idx="72">
                  <c:v>0.96811786967556701</c:v>
                </c:pt>
                <c:pt idx="73">
                  <c:v>0.96618857596503083</c:v>
                </c:pt>
                <c:pt idx="74">
                  <c:v>0.96420397472309571</c:v>
                </c:pt>
                <c:pt idx="75">
                  <c:v>0.96216872400550313</c:v>
                </c:pt>
                <c:pt idx="76">
                  <c:v>0.96008793307416795</c:v>
                </c:pt>
                <c:pt idx="77">
                  <c:v>0.95796710019535891</c:v>
                </c:pt>
                <c:pt idx="78">
                  <c:v>0.95581204217375126</c:v>
                </c:pt>
                <c:pt idx="79">
                  <c:v>0.95362881772130759</c:v>
                </c:pt>
                <c:pt idx="80">
                  <c:v>0.95142364698137583</c:v>
                </c:pt>
                <c:pt idx="81">
                  <c:v>0.94920282962549385</c:v>
                </c:pt>
                <c:pt idx="82">
                  <c:v>0.94697266391083512</c:v>
                </c:pt>
                <c:pt idx="83">
                  <c:v>0.94473936893778132</c:v>
                </c:pt>
                <c:pt idx="84">
                  <c:v>0.9425090120963302</c:v>
                </c:pt>
                <c:pt idx="85">
                  <c:v>0.94028744336010595</c:v>
                </c:pt>
                <c:pt idx="86">
                  <c:v>0.93808023770468141</c:v>
                </c:pt>
                <c:pt idx="87">
                  <c:v>0.93589264652088422</c:v>
                </c:pt>
                <c:pt idx="88">
                  <c:v>0.93372955849029282</c:v>
                </c:pt>
                <c:pt idx="89">
                  <c:v>0.93159547001218534</c:v>
                </c:pt>
                <c:pt idx="90">
                  <c:v>0.92949446493669308</c:v>
                </c:pt>
                <c:pt idx="91">
                  <c:v>0.92743020308001678</c:v>
                </c:pt>
                <c:pt idx="92">
                  <c:v>0.92540591678078399</c:v>
                </c:pt>
                <c:pt idx="93">
                  <c:v>0.92342441460325819</c:v>
                </c:pt>
                <c:pt idx="94">
                  <c:v>0.92148809120020247</c:v>
                </c:pt>
                <c:pt idx="95">
                  <c:v>0.91959894230958417</c:v>
                </c:pt>
                <c:pt idx="96">
                  <c:v>0.91775858386679465</c:v>
                </c:pt>
                <c:pt idx="97">
                  <c:v>0.91596827425840854</c:v>
                </c:pt>
                <c:pt idx="98">
                  <c:v>0.91422893881536993</c:v>
                </c:pt>
                <c:pt idx="99">
                  <c:v>0.91254119573400305</c:v>
                </c:pt>
                <c:pt idx="100">
                  <c:v>0.91090538271456256</c:v>
                </c:pt>
                <c:pt idx="101">
                  <c:v>0.90932158371251515</c:v>
                </c:pt>
                <c:pt idx="102">
                  <c:v>0.90778965530211908</c:v>
                </c:pt>
                <c:pt idx="103">
                  <c:v>0.90630925225116743</c:v>
                </c:pt>
                <c:pt idx="104">
                  <c:v>0.90487985199722587</c:v>
                </c:pt>
                <c:pt idx="105">
                  <c:v>0.90350077779762583</c:v>
                </c:pt>
                <c:pt idx="106">
                  <c:v>0.90217122039700781</c:v>
                </c:pt>
                <c:pt idx="107">
                  <c:v>0.90089025811718404</c:v>
                </c:pt>
                <c:pt idx="108">
                  <c:v>0.89965687532482552</c:v>
                </c:pt>
                <c:pt idx="109">
                  <c:v>0.89846997927364902</c:v>
                </c:pt>
                <c:pt idx="110">
                  <c:v>0.89732841535027819</c:v>
                </c:pt>
                <c:pt idx="111">
                  <c:v>0.89623098077778307</c:v>
                </c:pt>
                <c:pt idx="112">
                  <c:v>0.89517643684910386</c:v>
                </c:pt>
                <c:pt idx="113">
                  <c:v>0.89416351977516184</c:v>
                </c:pt>
                <c:pt idx="114">
                  <c:v>0.8931909502404094</c:v>
                </c:pt>
                <c:pt idx="115">
                  <c:v>0.89225744176274357</c:v>
                </c:pt>
                <c:pt idx="116">
                  <c:v>0.89136170795589509</c:v>
                </c:pt>
                <c:pt idx="117">
                  <c:v>0.89050246879126282</c:v>
                </c:pt>
                <c:pt idx="118">
                  <c:v>0.88967845595329043</c:v>
                </c:pt>
                <c:pt idx="119">
                  <c:v>0.88888841737834623</c:v>
                </c:pt>
                <c:pt idx="120">
                  <c:v>0.88813112106207159</c:v>
                </c:pt>
                <c:pt idx="121">
                  <c:v>0.88740535821462763</c:v>
                </c:pt>
                <c:pt idx="122">
                  <c:v>0.88670994583745277</c:v>
                </c:pt>
                <c:pt idx="123">
                  <c:v>0.88604372878923565</c:v>
                </c:pt>
                <c:pt idx="124">
                  <c:v>0.88540558140296521</c:v>
                </c:pt>
                <c:pt idx="125">
                  <c:v>0.88479440871025306</c:v>
                </c:pt>
                <c:pt idx="126">
                  <c:v>0.88420914732370293</c:v>
                </c:pt>
                <c:pt idx="127">
                  <c:v>0.88364876602299747</c:v>
                </c:pt>
                <c:pt idx="128">
                  <c:v>0.88311226608558901</c:v>
                </c:pt>
                <c:pt idx="129">
                  <c:v>0.88259868139846864</c:v>
                </c:pt>
                <c:pt idx="130">
                  <c:v>0.88210707838341462</c:v>
                </c:pt>
                <c:pt idx="131">
                  <c:v>0.88163655576441335</c:v>
                </c:pt>
                <c:pt idx="132">
                  <c:v>0.88118624420256797</c:v>
                </c:pt>
                <c:pt idx="133">
                  <c:v>0.88075530582076322</c:v>
                </c:pt>
                <c:pt idx="134">
                  <c:v>0.88034293363760452</c:v>
                </c:pt>
                <c:pt idx="135">
                  <c:v>0.87994835092769264</c:v>
                </c:pt>
                <c:pt idx="136">
                  <c:v>0.87957081052308961</c:v>
                </c:pt>
                <c:pt idx="137">
                  <c:v>0.87920959406887678</c:v>
                </c:pt>
                <c:pt idx="138">
                  <c:v>0.87886401124396274</c:v>
                </c:pt>
                <c:pt idx="139">
                  <c:v>0.87853339895675853</c:v>
                </c:pt>
                <c:pt idx="140">
                  <c:v>0.87821712052397705</c:v>
                </c:pt>
                <c:pt idx="141">
                  <c:v>0.87791456483961428</c:v>
                </c:pt>
                <c:pt idx="142">
                  <c:v>0.87762514554011484</c:v>
                </c:pt>
                <c:pt idx="143">
                  <c:v>0.8773483001707989</c:v>
                </c:pt>
                <c:pt idx="144">
                  <c:v>0.87708348935782254</c:v>
                </c:pt>
                <c:pt idx="145">
                  <c:v>0.87683019598923262</c:v>
                </c:pt>
                <c:pt idx="146">
                  <c:v>0.87658792440806299</c:v>
                </c:pt>
                <c:pt idx="147">
                  <c:v>0.87635619961988875</c:v>
                </c:pt>
                <c:pt idx="148">
                  <c:v>0.87613456651678367</c:v>
                </c:pt>
                <c:pt idx="149">
                  <c:v>0.87592258911923282</c:v>
                </c:pt>
                <c:pt idx="150">
                  <c:v>0.87571984983720286</c:v>
                </c:pt>
                <c:pt idx="151">
                  <c:v>0.87552594875127476</c:v>
                </c:pt>
                <c:pt idx="152">
                  <c:v>0.87534050291449317</c:v>
                </c:pt>
                <c:pt idx="153">
                  <c:v>0.8751631456753628</c:v>
                </c:pt>
                <c:pt idx="154">
                  <c:v>0.87499352602224445</c:v>
                </c:pt>
                <c:pt idx="155">
                  <c:v>0.87483130794924036</c:v>
                </c:pt>
                <c:pt idx="156">
                  <c:v>0.8746761698435308</c:v>
                </c:pt>
                <c:pt idx="157">
                  <c:v>0.87452780389401252</c:v>
                </c:pt>
                <c:pt idx="158">
                  <c:v>0.87438591552099487</c:v>
                </c:pt>
                <c:pt idx="159">
                  <c:v>0.87425022282663878</c:v>
                </c:pt>
                <c:pt idx="160">
                  <c:v>0.87412045606575983</c:v>
                </c:pt>
                <c:pt idx="161">
                  <c:v>0.87399635713656376</c:v>
                </c:pt>
                <c:pt idx="162">
                  <c:v>0.87387767909085134</c:v>
                </c:pt>
                <c:pt idx="163">
                  <c:v>0.87376418566319003</c:v>
                </c:pt>
                <c:pt idx="164">
                  <c:v>0.87365565081853569</c:v>
                </c:pt>
                <c:pt idx="165">
                  <c:v>0.87355185831776538</c:v>
                </c:pt>
                <c:pt idx="166">
                  <c:v>0.87345260130057545</c:v>
                </c:pt>
                <c:pt idx="167">
                  <c:v>0.87335768188519025</c:v>
                </c:pt>
                <c:pt idx="168">
                  <c:v>0.87326691078432983</c:v>
                </c:pt>
                <c:pt idx="169">
                  <c:v>0.87318010693687931</c:v>
                </c:pt>
                <c:pt idx="170">
                  <c:v>0.8730970971547154</c:v>
                </c:pt>
                <c:pt idx="171">
                  <c:v>0.87301771578414311</c:v>
                </c:pt>
                <c:pt idx="172">
                  <c:v>0.87294180438141367</c:v>
                </c:pt>
                <c:pt idx="173">
                  <c:v>0.87286921140179563</c:v>
                </c:pt>
                <c:pt idx="174">
                  <c:v>0.87279979190169032</c:v>
                </c:pt>
                <c:pt idx="175">
                  <c:v>0.87273340725328796</c:v>
                </c:pt>
                <c:pt idx="176">
                  <c:v>0.87266992487128137</c:v>
                </c:pt>
                <c:pt idx="177">
                  <c:v>0.87260921795115887</c:v>
                </c:pt>
                <c:pt idx="178">
                  <c:v>0.87255116521862108</c:v>
                </c:pt>
                <c:pt idx="179">
                  <c:v>0.87249565068967372</c:v>
                </c:pt>
                <c:pt idx="180">
                  <c:v>0.87244256344096571</c:v>
                </c:pt>
                <c:pt idx="181">
                  <c:v>0.87239179738995554</c:v>
                </c:pt>
                <c:pt idx="182">
                  <c:v>0.8723432510845035</c:v>
                </c:pt>
                <c:pt idx="183">
                  <c:v>0.87229682750150239</c:v>
                </c:pt>
                <c:pt idx="184">
                  <c:v>0.87225243385417006</c:v>
                </c:pt>
                <c:pt idx="185">
                  <c:v>0.87220998140764505</c:v>
                </c:pt>
                <c:pt idx="186">
                  <c:v>0.87216938530253729</c:v>
                </c:pt>
                <c:pt idx="187">
                  <c:v>0.87213056438609993</c:v>
                </c:pt>
                <c:pt idx="188">
                  <c:v>0.87209344105070052</c:v>
                </c:pt>
                <c:pt idx="189">
                  <c:v>0.87205794107928469</c:v>
                </c:pt>
                <c:pt idx="190">
                  <c:v>0.87202399349753323</c:v>
                </c:pt>
                <c:pt idx="191">
                  <c:v>0.87199153043243038</c:v>
                </c:pt>
                <c:pt idx="192">
                  <c:v>0.8719604869769676</c:v>
                </c:pt>
                <c:pt idx="193">
                  <c:v>0.87193080106072285</c:v>
                </c:pt>
                <c:pt idx="194">
                  <c:v>0.87190241332606266</c:v>
                </c:pt>
                <c:pt idx="195">
                  <c:v>0.87187526700972529</c:v>
                </c:pt>
                <c:pt idx="196">
                  <c:v>0.87184930782955583</c:v>
                </c:pt>
                <c:pt idx="197">
                  <c:v>0.87182448387616773</c:v>
                </c:pt>
                <c:pt idx="198">
                  <c:v>0.87180074550932352</c:v>
                </c:pt>
                <c:pt idx="199">
                  <c:v>0.87177804525882652</c:v>
                </c:pt>
                <c:pt idx="200">
                  <c:v>0.87175633772973071</c:v>
                </c:pt>
                <c:pt idx="201">
                  <c:v>0.8717355795116819</c:v>
                </c:pt>
                <c:pt idx="202">
                  <c:v>0.87171572909221196</c:v>
                </c:pt>
                <c:pt idx="203">
                  <c:v>0.87169674677381281</c:v>
                </c:pt>
                <c:pt idx="204">
                  <c:v>0.87167859459462782</c:v>
                </c:pt>
              </c:numCache>
            </c:numRef>
          </c:xVal>
          <c:yVal>
            <c:numRef>
              <c:f>'2171'!$U$11:$U$215</c:f>
              <c:numCache>
                <c:formatCode>0.000000</c:formatCode>
                <c:ptCount val="205"/>
                <c:pt idx="0">
                  <c:v>0.99096521158277995</c:v>
                </c:pt>
                <c:pt idx="1">
                  <c:v>0.98870668116797045</c:v>
                </c:pt>
                <c:pt idx="2">
                  <c:v>0.98236149096148573</c:v>
                </c:pt>
                <c:pt idx="3">
                  <c:v>0.97247223634893032</c:v>
                </c:pt>
                <c:pt idx="4">
                  <c:v>0.96562505112026353</c:v>
                </c:pt>
                <c:pt idx="5">
                  <c:v>0.95709134381154093</c:v>
                </c:pt>
                <c:pt idx="6">
                  <c:v>0.94646576708790897</c:v>
                </c:pt>
                <c:pt idx="7">
                  <c:v>0.93325190873149566</c:v>
                </c:pt>
                <c:pt idx="8">
                  <c:v>0.9168461245337759</c:v>
                </c:pt>
                <c:pt idx="9">
                  <c:v>0.89652171601655128</c:v>
                </c:pt>
                <c:pt idx="10">
                  <c:v>0.89191319782256684</c:v>
                </c:pt>
                <c:pt idx="11">
                  <c:v>0.88710632842549553</c:v>
                </c:pt>
                <c:pt idx="12">
                  <c:v>0.88209331117487189</c:v>
                </c:pt>
                <c:pt idx="13">
                  <c:v>0.8768661271674183</c:v>
                </c:pt>
                <c:pt idx="14">
                  <c:v>0.87141653952773024</c:v>
                </c:pt>
                <c:pt idx="15">
                  <c:v>0.86573609944273522</c:v>
                </c:pt>
                <c:pt idx="16">
                  <c:v>0.85981615419342605</c:v>
                </c:pt>
                <c:pt idx="17">
                  <c:v>0.85364785745132588</c:v>
                </c:pt>
                <c:pt idx="18">
                  <c:v>0.84722218213700751</c:v>
                </c:pt>
                <c:pt idx="19">
                  <c:v>0.840529936165196</c:v>
                </c:pt>
                <c:pt idx="20">
                  <c:v>0.83356178143497062</c:v>
                </c:pt>
                <c:pt idx="21">
                  <c:v>0.82630825645529682</c:v>
                </c:pt>
                <c:pt idx="22">
                  <c:v>0.8187598030311305</c:v>
                </c:pt>
                <c:pt idx="23">
                  <c:v>0.81090679747094152</c:v>
                </c:pt>
                <c:pt idx="24">
                  <c:v>0.80273958681275359</c:v>
                </c:pt>
                <c:pt idx="25">
                  <c:v>0.79424853060093037</c:v>
                </c:pt>
                <c:pt idx="26">
                  <c:v>0.78542404878141148</c:v>
                </c:pt>
                <c:pt idx="27">
                  <c:v>0.77625667631411555</c:v>
                </c:pt>
                <c:pt idx="28">
                  <c:v>0.76673712513048475</c:v>
                </c:pt>
                <c:pt idx="29">
                  <c:v>0.75685635408514529</c:v>
                </c:pt>
                <c:pt idx="30">
                  <c:v>0.7466056475657401</c:v>
                </c:pt>
                <c:pt idx="31">
                  <c:v>0.73597670342654187</c:v>
                </c:pt>
                <c:pt idx="32">
                  <c:v>0.72496173090072547</c:v>
                </c:pt>
                <c:pt idx="33">
                  <c:v>0.71355355911492047</c:v>
                </c:pt>
                <c:pt idx="34">
                  <c:v>0.70174575677649975</c:v>
                </c:pt>
                <c:pt idx="35">
                  <c:v>0.68953276352092763</c:v>
                </c:pt>
                <c:pt idx="36">
                  <c:v>0.67691003328945842</c:v>
                </c:pt>
                <c:pt idx="37">
                  <c:v>0.66387418994797942</c:v>
                </c:pt>
                <c:pt idx="38">
                  <c:v>0.65042319514946056</c:v>
                </c:pt>
                <c:pt idx="39">
                  <c:v>0.63655652817691311</c:v>
                </c:pt>
                <c:pt idx="40">
                  <c:v>0.62227537717341808</c:v>
                </c:pt>
                <c:pt idx="41">
                  <c:v>0.60758284076224656</c:v>
                </c:pt>
                <c:pt idx="42">
                  <c:v>0.59248413857707172</c:v>
                </c:pt>
                <c:pt idx="43">
                  <c:v>0.57698682865348183</c:v>
                </c:pt>
                <c:pt idx="44">
                  <c:v>0.56110102897612901</c:v>
                </c:pt>
                <c:pt idx="45">
                  <c:v>0.54483963973030913</c:v>
                </c:pt>
                <c:pt idx="46">
                  <c:v>0.528218561979233</c:v>
                </c:pt>
                <c:pt idx="47">
                  <c:v>0.51125690758957132</c:v>
                </c:pt>
                <c:pt idx="48">
                  <c:v>0.49397719427883474</c:v>
                </c:pt>
                <c:pt idx="49">
                  <c:v>0.47640551868906489</c:v>
                </c:pt>
                <c:pt idx="50">
                  <c:v>0.45857169944399145</c:v>
                </c:pt>
                <c:pt idx="51">
                  <c:v>0.44050938127679279</c:v>
                </c:pt>
                <c:pt idx="52">
                  <c:v>0.42225609059144842</c:v>
                </c:pt>
                <c:pt idx="53">
                  <c:v>0.40385323232543902</c:v>
                </c:pt>
                <c:pt idx="54">
                  <c:v>0.38534601780931793</c:v>
                </c:pt>
                <c:pt idx="55">
                  <c:v>0.36678331357227062</c:v>
                </c:pt>
                <c:pt idx="56">
                  <c:v>0.34821740182719574</c:v>
                </c:pt>
                <c:pt idx="57">
                  <c:v>0.32970364478292113</c:v>
                </c:pt>
                <c:pt idx="58">
                  <c:v>0.31130004705680903</c:v>
                </c:pt>
                <c:pt idx="59">
                  <c:v>0.29306671334900475</c:v>
                </c:pt>
                <c:pt idx="60">
                  <c:v>0.27506520219591862</c:v>
                </c:pt>
                <c:pt idx="61">
                  <c:v>0.25735778099002443</c:v>
                </c:pt>
                <c:pt idx="62">
                  <c:v>0.24000659240745931</c:v>
                </c:pt>
                <c:pt idx="63">
                  <c:v>0.22307274771362615</c:v>
                </c:pt>
                <c:pt idx="64">
                  <c:v>0.20661536782570697</c:v>
                </c:pt>
                <c:pt idx="65">
                  <c:v>0.19069059813073089</c:v>
                </c:pt>
                <c:pt idx="66">
                  <c:v>0.17535062746439875</c:v>
                </c:pt>
                <c:pt idx="67">
                  <c:v>0.16064274490344654</c:v>
                </c:pt>
                <c:pt idx="68">
                  <c:v>0.14660846968897989</c:v>
                </c:pt>
                <c:pt idx="69">
                  <c:v>0.13328278932865056</c:v>
                </c:pt>
                <c:pt idx="70">
                  <c:v>0.12069353849636137</c:v>
                </c:pt>
                <c:pt idx="71">
                  <c:v>0.10886094670476663</c:v>
                </c:pt>
                <c:pt idx="72">
                  <c:v>9.7797376016362875E-2</c:v>
                </c:pt>
                <c:pt idx="73">
                  <c:v>8.7507261641970466E-2</c:v>
                </c:pt>
                <c:pt idx="74">
                  <c:v>7.7987258701867609E-2</c:v>
                </c:pt>
                <c:pt idx="75">
                  <c:v>6.9226588391285676E-2</c:v>
                </c:pt>
                <c:pt idx="76">
                  <c:v>6.1207567070412548E-2</c:v>
                </c:pt>
                <c:pt idx="77">
                  <c:v>5.3906293152646508E-2</c:v>
                </c:pt>
                <c:pt idx="78">
                  <c:v>4.7293459760594556E-2</c:v>
                </c:pt>
                <c:pt idx="79">
                  <c:v>4.1335256452872712E-2</c:v>
                </c:pt>
                <c:pt idx="80">
                  <c:v>3.5994321167047628E-2</c:v>
                </c:pt>
                <c:pt idx="81">
                  <c:v>3.1230703899563634E-2</c:v>
                </c:pt>
                <c:pt idx="82">
                  <c:v>2.7002806341034108E-2</c:v>
                </c:pt>
                <c:pt idx="83">
                  <c:v>2.326826629844379E-2</c:v>
                </c:pt>
                <c:pt idx="84">
                  <c:v>1.9984761724963798E-2</c:v>
                </c:pt>
                <c:pt idx="85">
                  <c:v>1.7110715942288027E-2</c:v>
                </c:pt>
                <c:pt idx="86">
                  <c:v>1.460589258826249E-2</c:v>
                </c:pt>
                <c:pt idx="87">
                  <c:v>1.2431875432005721E-2</c:v>
                </c:pt>
                <c:pt idx="88">
                  <c:v>1.0552434058864349E-2</c:v>
                </c:pt>
                <c:pt idx="89">
                  <c:v>8.9337812606892497E-3</c:v>
                </c:pt>
                <c:pt idx="90">
                  <c:v>7.5447316307184452E-3</c:v>
                </c:pt>
                <c:pt idx="91">
                  <c:v>6.3567733365019075E-3</c:v>
                </c:pt>
                <c:pt idx="92">
                  <c:v>5.3440664066092946E-3</c:v>
                </c:pt>
                <c:pt idx="93">
                  <c:v>4.4833812641328985E-3</c:v>
                </c:pt>
                <c:pt idx="94">
                  <c:v>3.7539908587269719E-3</c:v>
                </c:pt>
                <c:pt idx="95">
                  <c:v>3.1375287891715702E-3</c:v>
                </c:pt>
                <c:pt idx="96">
                  <c:v>2.6178244632524936E-3</c:v>
                </c:pt>
                <c:pt idx="97">
                  <c:v>2.1807247827363889E-3</c:v>
                </c:pt>
                <c:pt idx="98">
                  <c:v>1.8139102103509343E-3</c:v>
                </c:pt>
                <c:pt idx="99">
                  <c:v>1.506711482085029E-3</c:v>
                </c:pt>
                <c:pt idx="100">
                  <c:v>1.2499317489177977E-3</c:v>
                </c:pt>
                <c:pt idx="101">
                  <c:v>1.0356776157336286E-3</c:v>
                </c:pt>
                <c:pt idx="102">
                  <c:v>8.5720141636517501E-4</c:v>
                </c:pt>
                <c:pt idx="103">
                  <c:v>7.0875612863530721E-4</c:v>
                </c:pt>
                <c:pt idx="104">
                  <c:v>5.8546358485542281E-4</c:v>
                </c:pt>
                <c:pt idx="105">
                  <c:v>4.8319605566422705E-4</c:v>
                </c:pt>
                <c:pt idx="106">
                  <c:v>3.9847085757415822E-4</c:v>
                </c:pt>
                <c:pt idx="107">
                  <c:v>3.2835733429512699E-4</c:v>
                </c:pt>
                <c:pt idx="108">
                  <c:v>2.7039536602772846E-4</c:v>
                </c:pt>
                <c:pt idx="109">
                  <c:v>2.225244480984228E-4</c:v>
                </c:pt>
                <c:pt idx="110">
                  <c:v>1.8302233144471352E-4</c:v>
                </c:pt>
                <c:pt idx="111">
                  <c:v>1.5045221610220596E-4</c:v>
                </c:pt>
                <c:pt idx="112">
                  <c:v>1.2361752128606636E-4</c:v>
                </c:pt>
                <c:pt idx="113">
                  <c:v>1.0152331080173009E-4</c:v>
                </c:pt>
                <c:pt idx="114">
                  <c:v>8.3343521635915565E-5</c:v>
                </c:pt>
                <c:pt idx="115">
                  <c:v>6.8393220003106899E-5</c:v>
                </c:pt>
                <c:pt idx="116">
                  <c:v>5.6105187923356603E-5</c:v>
                </c:pt>
                <c:pt idx="117">
                  <c:v>4.6010221071250121E-5</c:v>
                </c:pt>
                <c:pt idx="118">
                  <c:v>3.7720592780976836E-5</c:v>
                </c:pt>
                <c:pt idx="119">
                  <c:v>3.0916208211922306E-5</c:v>
                </c:pt>
                <c:pt idx="120">
                  <c:v>2.5333035930199391E-5</c:v>
                </c:pt>
                <c:pt idx="121">
                  <c:v>2.0753461187006932E-5</c:v>
                </c:pt>
                <c:pt idx="122">
                  <c:v>1.6998255963097413E-5</c:v>
                </c:pt>
                <c:pt idx="123">
                  <c:v>1.3919905622561057E-5</c:v>
                </c:pt>
                <c:pt idx="124">
                  <c:v>1.139707115090966E-5</c:v>
                </c:pt>
                <c:pt idx="125">
                  <c:v>9.3299999004787063E-6</c:v>
                </c:pt>
                <c:pt idx="126">
                  <c:v>7.6367270290253117E-6</c:v>
                </c:pt>
                <c:pt idx="127">
                  <c:v>6.2499349012916855E-6</c:v>
                </c:pt>
                <c:pt idx="128">
                  <c:v>5.1143591200213305E-6</c:v>
                </c:pt>
                <c:pt idx="129">
                  <c:v>4.1846480260072041E-6</c:v>
                </c:pt>
                <c:pt idx="130">
                  <c:v>3.4235978830199919E-6</c:v>
                </c:pt>
                <c:pt idx="131">
                  <c:v>2.800698929403346E-6</c:v>
                </c:pt>
                <c:pt idx="132">
                  <c:v>2.2909383785104327E-6</c:v>
                </c:pt>
                <c:pt idx="133">
                  <c:v>1.8738155894087326E-6</c:v>
                </c:pt>
                <c:pt idx="134">
                  <c:v>1.5325322733692467E-6</c:v>
                </c:pt>
                <c:pt idx="135">
                  <c:v>1.2533269813741606E-6</c:v>
                </c:pt>
                <c:pt idx="136">
                  <c:v>1.0249284319205895E-6</c:v>
                </c:pt>
                <c:pt idx="137">
                  <c:v>8.3810665704223854E-7</c:v>
                </c:pt>
                <c:pt idx="138">
                  <c:v>6.8530461273086654E-7</c:v>
                </c:pt>
                <c:pt idx="139">
                  <c:v>5.6033594090182115E-7</c:v>
                </c:pt>
                <c:pt idx="140">
                  <c:v>4.5813708771702151E-7</c:v>
                </c:pt>
                <c:pt idx="141">
                  <c:v>3.7456406505320253E-7</c:v>
                </c:pt>
                <c:pt idx="142">
                  <c:v>3.0622586176380289E-7</c:v>
                </c:pt>
                <c:pt idx="143">
                  <c:v>2.503479307339203E-7</c:v>
                </c:pt>
                <c:pt idx="144">
                  <c:v>2.0466034806070314E-7</c:v>
                </c:pt>
                <c:pt idx="145">
                  <c:v>1.6730620492319018E-7</c:v>
                </c:pt>
                <c:pt idx="146">
                  <c:v>1.3676658656629449E-7</c:v>
                </c:pt>
                <c:pt idx="147">
                  <c:v>1.1179914598082233E-7</c:v>
                </c:pt>
                <c:pt idx="148">
                  <c:v>9.1387816940922319E-8</c:v>
                </c:pt>
                <c:pt idx="149">
                  <c:v>7.4701652443763444E-8</c:v>
                </c:pt>
                <c:pt idx="150">
                  <c:v>6.1061137165357415E-8</c:v>
                </c:pt>
                <c:pt idx="151">
                  <c:v>4.9910620230913934E-8</c:v>
                </c:pt>
                <c:pt idx="152">
                  <c:v>4.0795758918126625E-8</c:v>
                </c:pt>
                <c:pt idx="153">
                  <c:v>3.3345064354122524E-8</c:v>
                </c:pt>
                <c:pt idx="154">
                  <c:v>2.7254804657361315E-8</c:v>
                </c:pt>
                <c:pt idx="155">
                  <c:v>2.2276655757457073E-8</c:v>
                </c:pt>
                <c:pt idx="156">
                  <c:v>1.820760060028261E-8</c:v>
                </c:pt>
                <c:pt idx="157">
                  <c:v>1.4881667972910726E-8</c:v>
                </c:pt>
                <c:pt idx="158">
                  <c:v>1.2163176348170156E-8</c:v>
                </c:pt>
                <c:pt idx="159">
                  <c:v>9.9412088948661911E-9</c:v>
                </c:pt>
                <c:pt idx="160">
                  <c:v>8.1250955469428594E-9</c:v>
                </c:pt>
                <c:pt idx="161">
                  <c:v>6.6407187556460423E-9</c:v>
                </c:pt>
                <c:pt idx="162">
                  <c:v>5.4274928932050723E-9</c:v>
                </c:pt>
                <c:pt idx="163">
                  <c:v>4.4358945694083392E-9</c:v>
                </c:pt>
                <c:pt idx="164">
                  <c:v>3.6254434592767964E-9</c:v>
                </c:pt>
                <c:pt idx="165">
                  <c:v>2.9630515184229774E-9</c:v>
                </c:pt>
                <c:pt idx="166">
                  <c:v>2.4216734183898974E-9</c:v>
                </c:pt>
                <c:pt idx="167">
                  <c:v>1.9792032700111056E-9</c:v>
                </c:pt>
                <c:pt idx="168">
                  <c:v>1.617572712477759E-9</c:v>
                </c:pt>
                <c:pt idx="169">
                  <c:v>1.3220136333589264E-9</c:v>
                </c:pt>
                <c:pt idx="170">
                  <c:v>1.08045548189441E-9</c:v>
                </c:pt>
                <c:pt idx="171">
                  <c:v>8.8303261487509631E-10</c:v>
                </c:pt>
                <c:pt idx="172">
                  <c:v>7.2168159391394567E-10</c:v>
                </c:pt>
                <c:pt idx="173">
                  <c:v>5.8981201579118971E-10</c:v>
                </c:pt>
                <c:pt idx="174">
                  <c:v>4.8203745294951124E-10</c:v>
                </c:pt>
                <c:pt idx="175">
                  <c:v>3.9395553041491394E-10</c:v>
                </c:pt>
                <c:pt idx="176">
                  <c:v>3.2196816799859405E-10</c:v>
                </c:pt>
                <c:pt idx="177">
                  <c:v>2.6313465397655347E-10</c:v>
                </c:pt>
                <c:pt idx="178">
                  <c:v>2.1505155509946557E-10</c:v>
                </c:pt>
                <c:pt idx="179">
                  <c:v>1.7575456217055531E-10</c:v>
                </c:pt>
                <c:pt idx="180">
                  <c:v>1.4363826519068734E-10</c:v>
                </c:pt>
                <c:pt idx="181">
                  <c:v>1.1739058344456985E-10</c:v>
                </c:pt>
                <c:pt idx="182">
                  <c:v>9.5939173860478265E-11</c:v>
                </c:pt>
                <c:pt idx="183">
                  <c:v>7.8407629768298522E-11</c:v>
                </c:pt>
                <c:pt idx="184">
                  <c:v>6.4079681701647143E-11</c:v>
                </c:pt>
                <c:pt idx="185">
                  <c:v>5.2369938527437331E-11</c:v>
                </c:pt>
                <c:pt idx="186">
                  <c:v>4.2799974133819019E-11</c:v>
                </c:pt>
                <c:pt idx="187">
                  <c:v>3.4978783148890378E-11</c:v>
                </c:pt>
                <c:pt idx="188">
                  <c:v>2.8586807520321935E-11</c:v>
                </c:pt>
                <c:pt idx="189">
                  <c:v>2.336288158952441E-11</c:v>
                </c:pt>
                <c:pt idx="190">
                  <c:v>1.9093562464000208E-11</c:v>
                </c:pt>
                <c:pt idx="191">
                  <c:v>1.5604409887384377E-11</c:v>
                </c:pt>
                <c:pt idx="192">
                  <c:v>1.2752859435112708E-11</c:v>
                </c:pt>
                <c:pt idx="193">
                  <c:v>1.042239791307386E-11</c:v>
                </c:pt>
                <c:pt idx="194">
                  <c:v>8.5178030411907107E-12</c:v>
                </c:pt>
                <c:pt idx="195">
                  <c:v>6.9612529566495908E-12</c:v>
                </c:pt>
                <c:pt idx="196">
                  <c:v>5.6891466114673433E-12</c:v>
                </c:pt>
                <c:pt idx="197">
                  <c:v>4.6495051669172839E-12</c:v>
                </c:pt>
                <c:pt idx="198">
                  <c:v>3.7998482292446987E-12</c:v>
                </c:pt>
                <c:pt idx="199">
                  <c:v>3.1054581570862997E-12</c:v>
                </c:pt>
                <c:pt idx="200">
                  <c:v>2.5379615355332584E-12</c:v>
                </c:pt>
                <c:pt idx="201">
                  <c:v>2.074169858806215E-12</c:v>
                </c:pt>
                <c:pt idx="202">
                  <c:v>1.6951320590276643E-12</c:v>
                </c:pt>
                <c:pt idx="203">
                  <c:v>1.3853601696993721E-12</c:v>
                </c:pt>
                <c:pt idx="204">
                  <c:v>1.132196486729023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17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999645</c:v>
                </c:pt>
                <c:pt idx="10">
                  <c:v>0.99999999999998401</c:v>
                </c:pt>
                <c:pt idx="11">
                  <c:v>0.99999999999993194</c:v>
                </c:pt>
                <c:pt idx="12">
                  <c:v>0.99999999999973077</c:v>
                </c:pt>
                <c:pt idx="13">
                  <c:v>0.99999999999900413</c:v>
                </c:pt>
                <c:pt idx="14">
                  <c:v>0.99999999999654332</c:v>
                </c:pt>
                <c:pt idx="15">
                  <c:v>0.99999999998870659</c:v>
                </c:pt>
                <c:pt idx="16">
                  <c:v>0.99999999996516831</c:v>
                </c:pt>
                <c:pt idx="17">
                  <c:v>0.99999999989829702</c:v>
                </c:pt>
                <c:pt idx="18">
                  <c:v>0.99999999971812348</c:v>
                </c:pt>
                <c:pt idx="19">
                  <c:v>0.99999999925655236</c:v>
                </c:pt>
                <c:pt idx="20">
                  <c:v>0.99999999812950868</c:v>
                </c:pt>
                <c:pt idx="21">
                  <c:v>0.99999999550042851</c:v>
                </c:pt>
                <c:pt idx="22">
                  <c:v>0.99999998962842396</c:v>
                </c:pt>
                <c:pt idx="23">
                  <c:v>0.99999997704494414</c:v>
                </c:pt>
                <c:pt idx="24">
                  <c:v>0.99999995112014173</c:v>
                </c:pt>
                <c:pt idx="25">
                  <c:v>0.99999989967347658</c:v>
                </c:pt>
                <c:pt idx="26">
                  <c:v>0.9999998011560487</c:v>
                </c:pt>
                <c:pt idx="27">
                  <c:v>0.99999961879500066</c:v>
                </c:pt>
                <c:pt idx="28">
                  <c:v>0.99999929196093029</c:v>
                </c:pt>
                <c:pt idx="29">
                  <c:v>0.99999872392278222</c:v>
                </c:pt>
                <c:pt idx="30">
                  <c:v>0.99999776512145344</c:v>
                </c:pt>
                <c:pt idx="31">
                  <c:v>0.99999619115466298</c:v>
                </c:pt>
                <c:pt idx="32">
                  <c:v>0.99999367484818669</c:v>
                </c:pt>
                <c:pt idx="33">
                  <c:v>0.99998975210813934</c:v>
                </c:pt>
                <c:pt idx="34">
                  <c:v>0.99998378170497704</c:v>
                </c:pt>
                <c:pt idx="35">
                  <c:v>0.99997489971157583</c:v>
                </c:pt>
                <c:pt idx="36">
                  <c:v>0.99996196996384745</c:v>
                </c:pt>
                <c:pt idx="37">
                  <c:v>0.99994353257393509</c:v>
                </c:pt>
                <c:pt idx="38">
                  <c:v>0.99991775313283804</c:v>
                </c:pt>
                <c:pt idx="39">
                  <c:v>0.9998823757184504</c:v>
                </c:pt>
                <c:pt idx="40">
                  <c:v>0.99983468311076185</c:v>
                </c:pt>
                <c:pt idx="41">
                  <c:v>0.99977146765893687</c:v>
                </c:pt>
                <c:pt idx="42">
                  <c:v>0.99968901601915472</c:v>
                </c:pt>
                <c:pt idx="43">
                  <c:v>0.9995831104887678</c:v>
                </c:pt>
                <c:pt idx="44">
                  <c:v>0.99944904893030395</c:v>
                </c:pt>
                <c:pt idx="45">
                  <c:v>0.99928168436102949</c:v>
                </c:pt>
                <c:pt idx="46">
                  <c:v>0.9990754842510069</c:v>
                </c:pt>
                <c:pt idx="47">
                  <c:v>0.99882460850534149</c:v>
                </c:pt>
                <c:pt idx="48">
                  <c:v>0.99852300408618144</c:v>
                </c:pt>
                <c:pt idx="49">
                  <c:v>0.99816451333142597</c:v>
                </c:pt>
                <c:pt idx="50">
                  <c:v>0.99774299231058572</c:v>
                </c:pt>
                <c:pt idx="51">
                  <c:v>0.99725243506607608</c:v>
                </c:pt>
                <c:pt idx="52">
                  <c:v>0.99668709934211996</c:v>
                </c:pt>
                <c:pt idx="53">
                  <c:v>0.99604162940478214</c:v>
                </c:pt>
                <c:pt idx="54">
                  <c:v>0.99531117178848982</c:v>
                </c:pt>
                <c:pt idx="55">
                  <c:v>0.99449148023509393</c:v>
                </c:pt>
                <c:pt idx="56">
                  <c:v>0.99357900667896226</c:v>
                </c:pt>
                <c:pt idx="57">
                  <c:v>0.99257097582794696</c:v>
                </c:pt>
                <c:pt idx="58">
                  <c:v>0.99146544164605144</c:v>
                </c:pt>
                <c:pt idx="59">
                  <c:v>0.99026132481237983</c:v>
                </c:pt>
                <c:pt idx="60">
                  <c:v>0.98895843097097424</c:v>
                </c:pt>
                <c:pt idx="61">
                  <c:v>0.98755745026327313</c:v>
                </c:pt>
                <c:pt idx="62">
                  <c:v>0.98605993922350099</c:v>
                </c:pt>
                <c:pt idx="63">
                  <c:v>0.98446828660036334</c:v>
                </c:pt>
                <c:pt idx="64">
                  <c:v>0.98278566503735632</c:v>
                </c:pt>
                <c:pt idx="65">
                  <c:v>0.98101597079758851</c:v>
                </c:pt>
                <c:pt idx="66">
                  <c:v>0.97916375386217513</c:v>
                </c:pt>
                <c:pt idx="67">
                  <c:v>0.97723414077369519</c:v>
                </c:pt>
                <c:pt idx="68">
                  <c:v>0.97523275255090514</c:v>
                </c:pt>
                <c:pt idx="69">
                  <c:v>0.97316561988286554</c:v>
                </c:pt>
                <c:pt idx="70">
                  <c:v>0.971039097635643</c:v>
                </c:pt>
                <c:pt idx="71">
                  <c:v>0.96885978048839771</c:v>
                </c:pt>
                <c:pt idx="72">
                  <c:v>0.96663442127261012</c:v>
                </c:pt>
                <c:pt idx="73">
                  <c:v>0.96436985333159642</c:v>
                </c:pt>
                <c:pt idx="74">
                  <c:v>0.96207291795865224</c:v>
                </c:pt>
                <c:pt idx="75">
                  <c:v>0.95975039772048498</c:v>
                </c:pt>
                <c:pt idx="76">
                  <c:v>0.95740895623535871</c:v>
                </c:pt>
                <c:pt idx="77">
                  <c:v>0.9550550847579713</c:v>
                </c:pt>
                <c:pt idx="78">
                  <c:v>0.95269505572912949</c:v>
                </c:pt>
                <c:pt idx="79">
                  <c:v>0.95033488327982218</c:v>
                </c:pt>
                <c:pt idx="80">
                  <c:v>0.94798029053707922</c:v>
                </c:pt>
                <c:pt idx="81">
                  <c:v>0.94563668346269558</c:v>
                </c:pt>
                <c:pt idx="82">
                  <c:v>0.9433091308643522</c:v>
                </c:pt>
                <c:pt idx="83">
                  <c:v>0.94100235015010369</c:v>
                </c:pt>
                <c:pt idx="84">
                  <c:v>0.93872069834945981</c:v>
                </c:pt>
                <c:pt idx="85">
                  <c:v>0.93646816789493925</c:v>
                </c:pt>
                <c:pt idx="86">
                  <c:v>0.93424838664451004</c:v>
                </c:pt>
                <c:pt idx="87">
                  <c:v>0.93206462162523718</c:v>
                </c:pt>
                <c:pt idx="88">
                  <c:v>0.929919785989332</c:v>
                </c:pt>
                <c:pt idx="89">
                  <c:v>0.92781644869337576</c:v>
                </c:pt>
                <c:pt idx="90">
                  <c:v>0.92575684643772327</c:v>
                </c:pt>
                <c:pt idx="91">
                  <c:v>0.92374289743415627</c:v>
                </c:pt>
                <c:pt idx="92">
                  <c:v>0.92177621660412545</c:v>
                </c:pt>
                <c:pt idx="93">
                  <c:v>0.91985813184607002</c:v>
                </c:pt>
                <c:pt idx="94">
                  <c:v>0.91798970104714661</c:v>
                </c:pt>
                <c:pt idx="95">
                  <c:v>0.91617172955133841</c:v>
                </c:pt>
                <c:pt idx="96">
                  <c:v>0.91440478783159607</c:v>
                </c:pt>
                <c:pt idx="97">
                  <c:v>0.91268922914780848</c:v>
                </c:pt>
                <c:pt idx="98">
                  <c:v>0.91102520700461032</c:v>
                </c:pt>
                <c:pt idx="99">
                  <c:v>0.90941269225300403</c:v>
                </c:pt>
                <c:pt idx="100">
                  <c:v>0.90785148970733587</c:v>
                </c:pt>
                <c:pt idx="101">
                  <c:v>0.9063412541742164</c:v>
                </c:pt>
                <c:pt idx="102">
                  <c:v>0.90488150581251836</c:v>
                </c:pt>
                <c:pt idx="103">
                  <c:v>0.90347164476364761</c:v>
                </c:pt>
                <c:pt idx="104">
                  <c:v>0.90211096500895338</c:v>
                </c:pt>
                <c:pt idx="105">
                  <c:v>0.90079866742655434</c:v>
                </c:pt>
                <c:pt idx="106">
                  <c:v>0.89953387203313584</c:v>
                </c:pt>
                <c:pt idx="107">
                  <c:v>0.89831562940758491</c:v>
                </c:pt>
                <c:pt idx="108">
                  <c:v>0.89714293130284328</c:v>
                </c:pt>
                <c:pt idx="109">
                  <c:v>0.89601472046023201</c:v>
                </c:pt>
                <c:pt idx="110">
                  <c:v>0.89492989964691405</c:v>
                </c:pt>
                <c:pt idx="111">
                  <c:v>0.89388733994225955</c:v>
                </c:pt>
                <c:pt idx="112">
                  <c:v>0.89288588830283322</c:v>
                </c:pt>
                <c:pt idx="113">
                  <c:v>0.8919243744386649</c:v>
                </c:pt>
                <c:pt idx="114">
                  <c:v>0.89100161703553471</c:v>
                </c:pt>
                <c:pt idx="115">
                  <c:v>0.89011642935932722</c:v>
                </c:pt>
                <c:pt idx="116">
                  <c:v>0.88926762427919537</c:v>
                </c:pt>
                <c:pt idx="117">
                  <c:v>0.88845401874642538</c:v>
                </c:pt>
                <c:pt idx="118">
                  <c:v>0.88767443776560639</c:v>
                </c:pt>
                <c:pt idx="119">
                  <c:v>0.88692771789405278</c:v>
                </c:pt>
                <c:pt idx="120">
                  <c:v>0.88621271030448689</c:v>
                </c:pt>
                <c:pt idx="121">
                  <c:v>0.88552828344482115</c:v>
                </c:pt>
                <c:pt idx="122">
                  <c:v>0.88487332532752982</c:v>
                </c:pt>
                <c:pt idx="123">
                  <c:v>0.88424674547963544</c:v>
                </c:pt>
                <c:pt idx="124">
                  <c:v>0.88364747658277498</c:v>
                </c:pt>
                <c:pt idx="125">
                  <c:v>0.88307447583119991</c:v>
                </c:pt>
                <c:pt idx="126">
                  <c:v>0.88252672603392956</c:v>
                </c:pt>
                <c:pt idx="127">
                  <c:v>0.88200323648563905</c:v>
                </c:pt>
                <c:pt idx="128">
                  <c:v>0.88150304362924481</c:v>
                </c:pt>
                <c:pt idx="129">
                  <c:v>0.88102521153156144</c:v>
                </c:pt>
                <c:pt idx="130">
                  <c:v>0.8805688321918661</c:v>
                </c:pt>
                <c:pt idx="131">
                  <c:v>0.88013302570171414</c:v>
                </c:pt>
                <c:pt idx="132">
                  <c:v>0.87971694027292924</c:v>
                </c:pt>
                <c:pt idx="133">
                  <c:v>0.87931975214933</c:v>
                </c:pt>
                <c:pt idx="134">
                  <c:v>0.8789406654164641</c:v>
                </c:pt>
                <c:pt idx="135">
                  <c:v>0.87857891172240676</c:v>
                </c:pt>
                <c:pt idx="136">
                  <c:v>0.87823374992153114</c:v>
                </c:pt>
                <c:pt idx="137">
                  <c:v>0.87790446565208635</c:v>
                </c:pt>
                <c:pt idx="138">
                  <c:v>0.87759037085741498</c:v>
                </c:pt>
                <c:pt idx="139">
                  <c:v>0.87729080325970843</c:v>
                </c:pt>
                <c:pt idx="140">
                  <c:v>0.87700512579432965</c:v>
                </c:pt>
                <c:pt idx="141">
                  <c:v>0.87673272601193075</c:v>
                </c:pt>
                <c:pt idx="142">
                  <c:v>0.87647301545485234</c:v>
                </c:pt>
                <c:pt idx="143">
                  <c:v>0.87622542901360401</c:v>
                </c:pt>
                <c:pt idx="144">
                  <c:v>0.87598942426860293</c:v>
                </c:pt>
                <c:pt idx="145">
                  <c:v>0.87576448082176628</c:v>
                </c:pt>
                <c:pt idx="146">
                  <c:v>0.87555009962203134</c:v>
                </c:pt>
                <c:pt idx="147">
                  <c:v>0.87534580228839065</c:v>
                </c:pt>
                <c:pt idx="148">
                  <c:v>0.8751511304335966</c:v>
                </c:pt>
                <c:pt idx="149">
                  <c:v>0.87496564499128782</c:v>
                </c:pt>
                <c:pt idx="150">
                  <c:v>0.8747889255489294</c:v>
                </c:pt>
                <c:pt idx="151">
                  <c:v>0.874620569688633</c:v>
                </c:pt>
                <c:pt idx="152">
                  <c:v>0.87446019233762584</c:v>
                </c:pt>
                <c:pt idx="153">
                  <c:v>0.87430742512987214</c:v>
                </c:pt>
                <c:pt idx="154">
                  <c:v>0.87416191578011015</c:v>
                </c:pt>
                <c:pt idx="155">
                  <c:v>0.87402332747135514</c:v>
                </c:pt>
                <c:pt idx="156">
                  <c:v>0.87389133825672394</c:v>
                </c:pt>
                <c:pt idx="157">
                  <c:v>0.8737656404762667</c:v>
                </c:pt>
                <c:pt idx="158">
                  <c:v>0.87364594018933817</c:v>
                </c:pt>
                <c:pt idx="159">
                  <c:v>0.87353195662290595</c:v>
                </c:pt>
                <c:pt idx="160">
                  <c:v>0.87342342163607201</c:v>
                </c:pt>
                <c:pt idx="161">
                  <c:v>0.87332007920097843</c:v>
                </c:pt>
                <c:pt idx="162">
                  <c:v>0.87322168490017726</c:v>
                </c:pt>
                <c:pt idx="163">
                  <c:v>0.87312800544045932</c:v>
                </c:pt>
                <c:pt idx="164">
                  <c:v>0.87303881818307083</c:v>
                </c:pt>
                <c:pt idx="165">
                  <c:v>0.87295391069018169</c:v>
                </c:pt>
                <c:pt idx="166">
                  <c:v>0.87287308028741728</c:v>
                </c:pt>
                <c:pt idx="167">
                  <c:v>0.87279613364222464</c:v>
                </c:pt>
                <c:pt idx="168">
                  <c:v>0.87272288635779904</c:v>
                </c:pt>
                <c:pt idx="169">
                  <c:v>0.87265316258226933</c:v>
                </c:pt>
                <c:pt idx="170">
                  <c:v>0.87258679463281685</c:v>
                </c:pt>
                <c:pt idx="171">
                  <c:v>0.87252362263437122</c:v>
                </c:pt>
                <c:pt idx="172">
                  <c:v>0.872463494172523</c:v>
                </c:pt>
                <c:pt idx="173">
                  <c:v>0.87240626396026655</c:v>
                </c:pt>
                <c:pt idx="174">
                  <c:v>0.87235179351818526</c:v>
                </c:pt>
                <c:pt idx="175">
                  <c:v>0.87229995086768297</c:v>
                </c:pt>
                <c:pt idx="176">
                  <c:v>0.8722506102368569</c:v>
                </c:pt>
                <c:pt idx="177">
                  <c:v>0.87220365177861259</c:v>
                </c:pt>
                <c:pt idx="178">
                  <c:v>0.87215896130061343</c:v>
                </c:pt>
                <c:pt idx="179">
                  <c:v>0.87211643000666783</c:v>
                </c:pt>
                <c:pt idx="180">
                  <c:v>0.87207595424915318</c:v>
                </c:pt>
                <c:pt idx="181">
                  <c:v>0.87203743529208366</c:v>
                </c:pt>
                <c:pt idx="182">
                  <c:v>0.87200077908443707</c:v>
                </c:pt>
                <c:pt idx="183">
                  <c:v>0.87196589604335717</c:v>
                </c:pt>
                <c:pt idx="184">
                  <c:v>0.87193270084686003</c:v>
                </c:pt>
                <c:pt idx="185">
                  <c:v>0.87190111223567968</c:v>
                </c:pt>
                <c:pt idx="186">
                  <c:v>0.87187105282389588</c:v>
                </c:pt>
                <c:pt idx="187">
                  <c:v>0.87184244891799856</c:v>
                </c:pt>
                <c:pt idx="188">
                  <c:v>0.87181523034404917</c:v>
                </c:pt>
                <c:pt idx="189">
                  <c:v>0.87178933028261363</c:v>
                </c:pt>
                <c:pt idx="190">
                  <c:v>0.87176468511114569</c:v>
                </c:pt>
                <c:pt idx="191">
                  <c:v>0.87174123425351502</c:v>
                </c:pt>
                <c:pt idx="192">
                  <c:v>0.87171892003638041</c:v>
                </c:pt>
                <c:pt idx="193">
                  <c:v>0.8716976875521194</c:v>
                </c:pt>
                <c:pt idx="194">
                  <c:v>0.87167748452803728</c:v>
                </c:pt>
                <c:pt idx="195">
                  <c:v>0.87165826120158407</c:v>
                </c:pt>
                <c:pt idx="196">
                  <c:v>0.871639970201323</c:v>
                </c:pt>
                <c:pt idx="197">
                  <c:v>0.87162256643339975</c:v>
                </c:pt>
                <c:pt idx="198">
                  <c:v>0.87160600697327129</c:v>
                </c:pt>
                <c:pt idx="199">
                  <c:v>0.87159025096246445</c:v>
                </c:pt>
                <c:pt idx="200">
                  <c:v>0.8715752595101417</c:v>
                </c:pt>
                <c:pt idx="201">
                  <c:v>0.87156099559925915</c:v>
                </c:pt>
                <c:pt idx="202">
                  <c:v>0.87154742399711371</c:v>
                </c:pt>
                <c:pt idx="203">
                  <c:v>0.87153451117008207</c:v>
                </c:pt>
                <c:pt idx="204">
                  <c:v>0.87152222520236144</c:v>
                </c:pt>
              </c:numCache>
            </c:numRef>
          </c:xVal>
          <c:yVal>
            <c:numRef>
              <c:f>'2171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859246</c:v>
                </c:pt>
                <c:pt idx="10">
                  <c:v>0.99999999999393829</c:v>
                </c:pt>
                <c:pt idx="11">
                  <c:v>0.99999999997532063</c:v>
                </c:pt>
                <c:pt idx="12">
                  <c:v>0.99999999990660815</c:v>
                </c:pt>
                <c:pt idx="13">
                  <c:v>0.99999999966951791</c:v>
                </c:pt>
                <c:pt idx="14">
                  <c:v>0.99999999890251334</c:v>
                </c:pt>
                <c:pt idx="15">
                  <c:v>0.99999999656916938</c:v>
                </c:pt>
                <c:pt idx="16">
                  <c:v>0.99999998987433536</c:v>
                </c:pt>
                <c:pt idx="17">
                  <c:v>0.99999997170564681</c:v>
                </c:pt>
                <c:pt idx="18">
                  <c:v>0.99999992494381063</c:v>
                </c:pt>
                <c:pt idx="19">
                  <c:v>0.99999981051016806</c:v>
                </c:pt>
                <c:pt idx="20">
                  <c:v>0.99999954359789034</c:v>
                </c:pt>
                <c:pt idx="21">
                  <c:v>0.99999894883666318</c:v>
                </c:pt>
                <c:pt idx="22">
                  <c:v>0.99999767991537247</c:v>
                </c:pt>
                <c:pt idx="23">
                  <c:v>0.99999508240609247</c:v>
                </c:pt>
                <c:pt idx="24">
                  <c:v>0.99998997055214833</c:v>
                </c:pt>
                <c:pt idx="25">
                  <c:v>0.99998028051858201</c:v>
                </c:pt>
                <c:pt idx="26">
                  <c:v>0.99996255560015745</c:v>
                </c:pt>
                <c:pt idx="27">
                  <c:v>0.99993121526221085</c:v>
                </c:pt>
                <c:pt idx="28">
                  <c:v>0.99987756210511325</c:v>
                </c:pt>
                <c:pt idx="29">
                  <c:v>0.99978849125174107</c:v>
                </c:pt>
                <c:pt idx="30">
                  <c:v>0.99964488697483456</c:v>
                </c:pt>
                <c:pt idx="31">
                  <c:v>0.99941972211810881</c:v>
                </c:pt>
                <c:pt idx="32">
                  <c:v>0.99907591589718525</c:v>
                </c:pt>
                <c:pt idx="33">
                  <c:v>0.99856405204314125</c:v>
                </c:pt>
                <c:pt idx="34">
                  <c:v>0.99782010734125626</c:v>
                </c:pt>
                <c:pt idx="35">
                  <c:v>0.99676338455133595</c:v>
                </c:pt>
                <c:pt idx="36">
                  <c:v>0.99529487708867936</c:v>
                </c:pt>
                <c:pt idx="37">
                  <c:v>0.99329630961622695</c:v>
                </c:pt>
                <c:pt idx="38">
                  <c:v>0.9906300939157453</c:v>
                </c:pt>
                <c:pt idx="39">
                  <c:v>0.98714040999625585</c:v>
                </c:pt>
                <c:pt idx="40">
                  <c:v>0.98265556769125484</c:v>
                </c:pt>
                <c:pt idx="41">
                  <c:v>0.97699172602143092</c:v>
                </c:pt>
                <c:pt idx="42">
                  <c:v>0.96995795114325301</c:v>
                </c:pt>
                <c:pt idx="43">
                  <c:v>0.96136248608722275</c:v>
                </c:pt>
                <c:pt idx="44">
                  <c:v>0.95101999604517562</c:v>
                </c:pt>
                <c:pt idx="45">
                  <c:v>0.93875945222422263</c:v>
                </c:pt>
                <c:pt idx="46">
                  <c:v>0.92443223589078383</c:v>
                </c:pt>
                <c:pt idx="47">
                  <c:v>0.90791999169038928</c:v>
                </c:pt>
                <c:pt idx="48">
                  <c:v>0.88914174276994418</c:v>
                </c:pt>
                <c:pt idx="49">
                  <c:v>0.86805980331998445</c:v>
                </c:pt>
                <c:pt idx="50">
                  <c:v>0.84468408644369808</c:v>
                </c:pt>
                <c:pt idx="51">
                  <c:v>0.81907450204422905</c:v>
                </c:pt>
                <c:pt idx="52">
                  <c:v>0.79134126220632195</c:v>
                </c:pt>
                <c:pt idx="53">
                  <c:v>0.76164304905235225</c:v>
                </c:pt>
                <c:pt idx="54">
                  <c:v>0.7301831395901629</c:v>
                </c:pt>
                <c:pt idx="55">
                  <c:v>0.69720371110687485</c:v>
                </c:pt>
                <c:pt idx="56">
                  <c:v>0.66297865826791813</c:v>
                </c:pt>
                <c:pt idx="57">
                  <c:v>0.62780533110007064</c:v>
                </c:pt>
                <c:pt idx="58">
                  <c:v>0.59199564680308314</c:v>
                </c:pt>
                <c:pt idx="59">
                  <c:v>0.55586703687724426</c:v>
                </c:pt>
                <c:pt idx="60">
                  <c:v>0.51973366683131317</c:v>
                </c:pt>
                <c:pt idx="61">
                  <c:v>0.48389831397579386</c:v>
                </c:pt>
                <c:pt idx="62">
                  <c:v>0.44864521661980272</c:v>
                </c:pt>
                <c:pt idx="63">
                  <c:v>0.41423412337946663</c:v>
                </c:pt>
                <c:pt idx="64">
                  <c:v>0.38089568224289477</c:v>
                </c:pt>
                <c:pt idx="65">
                  <c:v>0.34882822268681951</c:v>
                </c:pt>
                <c:pt idx="66">
                  <c:v>0.31819590631494982</c:v>
                </c:pt>
                <c:pt idx="67">
                  <c:v>0.28912815634339945</c:v>
                </c:pt>
                <c:pt idx="68">
                  <c:v>0.2617202262188173</c:v>
                </c:pt>
                <c:pt idx="69">
                  <c:v>0.23603473352953463</c:v>
                </c:pt>
                <c:pt idx="70">
                  <c:v>0.21210396660406156</c:v>
                </c:pt>
                <c:pt idx="71">
                  <c:v>0.18993276619265345</c:v>
                </c:pt>
                <c:pt idx="72">
                  <c:v>0.16950179111952407</c:v>
                </c:pt>
                <c:pt idx="73">
                  <c:v>0.15077099214844045</c:v>
                </c:pt>
                <c:pt idx="74">
                  <c:v>0.13368313983268235</c:v>
                </c:pt>
                <c:pt idx="75">
                  <c:v>0.11816727729239998</c:v>
                </c:pt>
                <c:pt idx="76">
                  <c:v>0.10414199546470387</c:v>
                </c:pt>
                <c:pt idx="77">
                  <c:v>9.1518454596688878E-2</c:v>
                </c:pt>
                <c:pt idx="78">
                  <c:v>8.0203100230413452E-2</c:v>
                </c:pt>
                <c:pt idx="79">
                  <c:v>7.0100043721545532E-2</c:v>
                </c:pt>
                <c:pt idx="80">
                  <c:v>6.111309588730951E-2</c:v>
                </c:pt>
                <c:pt idx="81">
                  <c:v>5.3147457468419944E-2</c:v>
                </c:pt>
                <c:pt idx="82">
                  <c:v>4.6111081746122204E-2</c:v>
                </c:pt>
                <c:pt idx="83">
                  <c:v>3.9915733100415601E-2</c:v>
                </c:pt>
                <c:pt idx="84">
                  <c:v>3.4477770875556951E-2</c:v>
                </c:pt>
                <c:pt idx="85">
                  <c:v>2.9718691050911832E-2</c:v>
                </c:pt>
                <c:pt idx="86">
                  <c:v>2.5565459342052066E-2</c:v>
                </c:pt>
                <c:pt idx="87">
                  <c:v>2.19506689139401E-2</c:v>
                </c:pt>
                <c:pt idx="88">
                  <c:v>1.8812554279152599E-2</c:v>
                </c:pt>
                <c:pt idx="89">
                  <c:v>1.6094890537422295E-2</c:v>
                </c:pt>
                <c:pt idx="90">
                  <c:v>1.3746804192786326E-2</c:v>
                </c:pt>
                <c:pt idx="91">
                  <c:v>1.1722518610145696E-2</c:v>
                </c:pt>
                <c:pt idx="92">
                  <c:v>9.9810539391402935E-3</c:v>
                </c:pt>
                <c:pt idx="93">
                  <c:v>8.4858981860085041E-3</c:v>
                </c:pt>
                <c:pt idx="94">
                  <c:v>7.2046631565368079E-3</c:v>
                </c:pt>
                <c:pt idx="95">
                  <c:v>6.1087362922805886E-3</c:v>
                </c:pt>
                <c:pt idx="96">
                  <c:v>5.1729370155523882E-3</c:v>
                </c:pt>
                <c:pt idx="97">
                  <c:v>4.3751841009810749E-3</c:v>
                </c:pt>
                <c:pt idx="98">
                  <c:v>3.6961788004305786E-3</c:v>
                </c:pt>
                <c:pt idx="99">
                  <c:v>3.1191069492619182E-3</c:v>
                </c:pt>
                <c:pt idx="100">
                  <c:v>2.6293620528898849E-3</c:v>
                </c:pt>
                <c:pt idx="101">
                  <c:v>2.2142903661741768E-3</c:v>
                </c:pt>
                <c:pt idx="102">
                  <c:v>1.8629582051192478E-3</c:v>
                </c:pt>
                <c:pt idx="103">
                  <c:v>1.565941141110353E-3</c:v>
                </c:pt>
                <c:pt idx="104">
                  <c:v>1.3151342940588644E-3</c:v>
                </c:pt>
                <c:pt idx="105">
                  <c:v>1.1035826359346436E-3</c:v>
                </c:pt>
                <c:pt idx="106">
                  <c:v>9.2533001630386476E-4</c:v>
                </c:pt>
                <c:pt idx="107">
                  <c:v>7.7528550551994623E-4</c:v>
                </c:pt>
                <c:pt idx="108">
                  <c:v>6.4910560081349485E-4</c:v>
                </c:pt>
                <c:pt idx="109">
                  <c:v>5.4309084011051726E-4</c:v>
                </c:pt>
                <c:pt idx="110">
                  <c:v>4.5409540495530156E-4</c:v>
                </c:pt>
                <c:pt idx="111">
                  <c:v>3.7944835672269267E-4</c:v>
                </c:pt>
                <c:pt idx="112">
                  <c:v>3.1688523073416906E-4</c:v>
                </c:pt>
                <c:pt idx="113">
                  <c:v>2.6448880408856765E-4</c:v>
                </c:pt>
                <c:pt idx="114">
                  <c:v>2.2063794965617088E-4</c:v>
                </c:pt>
                <c:pt idx="115">
                  <c:v>1.8396358671889305E-4</c:v>
                </c:pt>
                <c:pt idx="116">
                  <c:v>1.5331083518151109E-4</c:v>
                </c:pt>
                <c:pt idx="117">
                  <c:v>1.2770657300301776E-4</c:v>
                </c:pt>
                <c:pt idx="118">
                  <c:v>1.0633168406385573E-4</c:v>
                </c:pt>
                <c:pt idx="119">
                  <c:v>8.849736519663105E-5</c:v>
                </c:pt>
                <c:pt idx="120">
                  <c:v>7.362493608478553E-5</c:v>
                </c:pt>
                <c:pt idx="121">
                  <c:v>6.1228664011103986E-5</c:v>
                </c:pt>
                <c:pt idx="122">
                  <c:v>5.0901177082365149E-5</c:v>
                </c:pt>
                <c:pt idx="123">
                  <c:v>4.2301094799984351E-5</c:v>
                </c:pt>
                <c:pt idx="124">
                  <c:v>3.51425540312064E-5</c:v>
                </c:pt>
                <c:pt idx="125">
                  <c:v>2.9186351974254987E-5</c:v>
                </c:pt>
                <c:pt idx="126">
                  <c:v>2.4232466053671114E-5</c:v>
                </c:pt>
                <c:pt idx="127">
                  <c:v>2.0113744293964781E-5</c:v>
                </c:pt>
                <c:pt idx="128">
                  <c:v>1.6690589061427326E-5</c:v>
                </c:pt>
                <c:pt idx="129">
                  <c:v>1.3846482581779997E-5</c:v>
                </c:pt>
                <c:pt idx="130">
                  <c:v>1.1484224757175216E-5</c:v>
                </c:pt>
                <c:pt idx="131">
                  <c:v>9.5227729133133802E-6</c:v>
                </c:pt>
                <c:pt idx="132">
                  <c:v>7.8945895677762732E-6</c:v>
                </c:pt>
                <c:pt idx="133">
                  <c:v>6.5434184532035639E-6</c:v>
                </c:pt>
                <c:pt idx="134">
                  <c:v>5.4224211501729919E-6</c:v>
                </c:pt>
                <c:pt idx="135">
                  <c:v>4.4926170501123816E-6</c:v>
                </c:pt>
                <c:pt idx="136">
                  <c:v>3.7215782138130467E-6</c:v>
                </c:pt>
                <c:pt idx="137">
                  <c:v>3.0823382245410671E-6</c:v>
                </c:pt>
                <c:pt idx="138">
                  <c:v>2.5524805391255709E-6</c:v>
                </c:pt>
                <c:pt idx="139">
                  <c:v>2.1133772758552557E-6</c:v>
                </c:pt>
                <c:pt idx="140">
                  <c:v>1.7495539838021864E-6</c:v>
                </c:pt>
                <c:pt idx="141">
                  <c:v>1.4481598351876731E-6</c:v>
                </c:pt>
                <c:pt idx="142">
                  <c:v>1.198525975188267E-6</c:v>
                </c:pt>
                <c:pt idx="143">
                  <c:v>9.917975421915069E-7</c:v>
                </c:pt>
                <c:pt idx="144">
                  <c:v>8.2062721342454113E-7</c:v>
                </c:pt>
                <c:pt idx="145">
                  <c:v>6.7892010246417537E-7</c:v>
                </c:pt>
                <c:pt idx="146">
                  <c:v>5.6162149321806904E-7</c:v>
                </c:pt>
                <c:pt idx="147">
                  <c:v>4.6454028793973349E-7</c:v>
                </c:pt>
                <c:pt idx="148">
                  <c:v>3.8420221604941522E-7</c:v>
                </c:pt>
                <c:pt idx="149">
                  <c:v>3.1772783099801725E-7</c:v>
                </c:pt>
                <c:pt idx="150">
                  <c:v>2.6273114395262433E-7</c:v>
                </c:pt>
                <c:pt idx="151">
                  <c:v>2.1723543088355645E-7</c:v>
                </c:pt>
                <c:pt idx="152">
                  <c:v>1.7960332507006933E-7</c:v>
                </c:pt>
                <c:pt idx="153">
                  <c:v>1.4847878810374419E-7</c:v>
                </c:pt>
                <c:pt idx="154">
                  <c:v>1.2273895438471648E-7</c:v>
                </c:pt>
                <c:pt idx="155">
                  <c:v>1.014541796866133E-7</c:v>
                </c:pt>
                <c:pt idx="156">
                  <c:v>8.3854904381621193E-8</c:v>
                </c:pt>
                <c:pt idx="157">
                  <c:v>6.9304175453840964E-8</c:v>
                </c:pt>
                <c:pt idx="158">
                  <c:v>5.7274866085539454E-8</c:v>
                </c:pt>
                <c:pt idx="159">
                  <c:v>4.7330793778014922E-8</c:v>
                </c:pt>
                <c:pt idx="160">
                  <c:v>3.9111073015034099E-8</c:v>
                </c:pt>
                <c:pt idx="161">
                  <c:v>3.2317150886295206E-8</c:v>
                </c:pt>
                <c:pt idx="162">
                  <c:v>2.6702067613641752E-8</c:v>
                </c:pt>
                <c:pt idx="163">
                  <c:v>2.2061561701368872E-8</c:v>
                </c:pt>
                <c:pt idx="164">
                  <c:v>1.8226704099417461E-8</c:v>
                </c:pt>
                <c:pt idx="165">
                  <c:v>1.505779950462905E-8</c:v>
                </c:pt>
                <c:pt idx="166">
                  <c:v>1.2439337573039313E-8</c:v>
                </c:pt>
                <c:pt idx="167">
                  <c:v>1.0275813891674114E-8</c:v>
                </c:pt>
                <c:pt idx="168">
                  <c:v>8.4882713443967473E-9</c:v>
                </c:pt>
                <c:pt idx="169">
                  <c:v>7.0114380557711801E-9</c:v>
                </c:pt>
                <c:pt idx="170">
                  <c:v>5.791359299184777E-9</c:v>
                </c:pt>
                <c:pt idx="171">
                  <c:v>4.7834383433328478E-9</c:v>
                </c:pt>
                <c:pt idx="172">
                  <c:v>3.9508157977829005E-9</c:v>
                </c:pt>
                <c:pt idx="173">
                  <c:v>3.2630291132590846E-9</c:v>
                </c:pt>
                <c:pt idx="174">
                  <c:v>2.6949039180852183E-9</c:v>
                </c:pt>
                <c:pt idx="175">
                  <c:v>2.2256371826821704E-9</c:v>
                </c:pt>
                <c:pt idx="176">
                  <c:v>1.8380390889072223E-9</c:v>
                </c:pt>
                <c:pt idx="177">
                  <c:v>1.5179061863621031E-9</c:v>
                </c:pt>
                <c:pt idx="178">
                  <c:v>1.2535031424954267E-9</c:v>
                </c:pt>
                <c:pt idx="179">
                  <c:v>1.0351343072852723E-9</c:v>
                </c:pt>
                <c:pt idx="180">
                  <c:v>8.5478955323116503E-10</c:v>
                </c:pt>
                <c:pt idx="181">
                  <c:v>7.0585153465713013E-10</c:v>
                </c:pt>
                <c:pt idx="182">
                  <c:v>5.828537308991331E-10</c:v>
                </c:pt>
                <c:pt idx="183">
                  <c:v>4.8128047625077946E-10</c:v>
                </c:pt>
                <c:pt idx="184">
                  <c:v>3.9740170059345175E-10</c:v>
                </c:pt>
                <c:pt idx="185">
                  <c:v>3.2813636361724116E-10</c:v>
                </c:pt>
                <c:pt idx="186">
                  <c:v>2.709396066324078E-10</c:v>
                </c:pt>
                <c:pt idx="187">
                  <c:v>2.2370950788334959E-10</c:v>
                </c:pt>
                <c:pt idx="188">
                  <c:v>1.8471003960441612E-10</c:v>
                </c:pt>
                <c:pt idx="189">
                  <c:v>1.5250741475675228E-10</c:v>
                </c:pt>
                <c:pt idx="190">
                  <c:v>1.2591749870024091E-10</c:v>
                </c:pt>
                <c:pt idx="191">
                  <c:v>1.0396236418036464E-10</c:v>
                </c:pt>
                <c:pt idx="192">
                  <c:v>8.5834401446568928E-11</c:v>
                </c:pt>
                <c:pt idx="193">
                  <c:v>7.0866670707342136E-11</c:v>
                </c:pt>
                <c:pt idx="194">
                  <c:v>5.8508412136627116E-11</c:v>
                </c:pt>
                <c:pt idx="195">
                  <c:v>4.8304816914494378E-11</c:v>
                </c:pt>
                <c:pt idx="196">
                  <c:v>3.9880318451880469E-11</c:v>
                </c:pt>
                <c:pt idx="197">
                  <c:v>3.2924791669396648E-11</c:v>
                </c:pt>
                <c:pt idx="198">
                  <c:v>2.7182154551184382E-11</c:v>
                </c:pt>
                <c:pt idx="199">
                  <c:v>2.2440954068318224E-11</c:v>
                </c:pt>
                <c:pt idx="200">
                  <c:v>1.8526591226705862E-11</c:v>
                </c:pt>
                <c:pt idx="201">
                  <c:v>1.5294900014846255E-11</c:v>
                </c:pt>
                <c:pt idx="202">
                  <c:v>1.2626844596737569E-11</c:v>
                </c:pt>
                <c:pt idx="203">
                  <c:v>1.042414014362158E-11</c:v>
                </c:pt>
                <c:pt idx="204">
                  <c:v>8.6056364615704211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53648"/>
        <c:axId val="465361880"/>
      </c:scatterChart>
      <c:valAx>
        <c:axId val="46535364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5361880"/>
        <c:crosses val="autoZero"/>
        <c:crossBetween val="midCat"/>
        <c:majorUnit val="0.2"/>
      </c:valAx>
      <c:valAx>
        <c:axId val="46536188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535364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66584"/>
        <c:axId val="465368544"/>
      </c:scatterChart>
      <c:valAx>
        <c:axId val="46536658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8544"/>
        <c:crosses val="autoZero"/>
        <c:crossBetween val="midCat"/>
      </c:valAx>
      <c:valAx>
        <c:axId val="465368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6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973192"/>
        <c:axId val="464976720"/>
      </c:scatterChart>
      <c:valAx>
        <c:axId val="464973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6720"/>
        <c:crosses val="autoZero"/>
        <c:crossBetween val="midCat"/>
      </c:valAx>
      <c:valAx>
        <c:axId val="464976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3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67368"/>
        <c:axId val="465367760"/>
      </c:scatterChart>
      <c:valAx>
        <c:axId val="465367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7760"/>
        <c:crosses val="autoZero"/>
        <c:crossBetween val="midCat"/>
      </c:valAx>
      <c:valAx>
        <c:axId val="465367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5367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217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217'!$R$11:$R$215</c:f>
              <c:numCache>
                <c:formatCode>0.000</c:formatCode>
                <c:ptCount val="205"/>
                <c:pt idx="0">
                  <c:v>0.99990779730688584</c:v>
                </c:pt>
                <c:pt idx="1">
                  <c:v>0.99986986756736795</c:v>
                </c:pt>
                <c:pt idx="2">
                  <c:v>0.99974080712920166</c:v>
                </c:pt>
                <c:pt idx="3">
                  <c:v>0.99948388195497706</c:v>
                </c:pt>
                <c:pt idx="4">
                  <c:v>0.99927181942047316</c:v>
                </c:pt>
                <c:pt idx="5">
                  <c:v>0.99897280424597645</c:v>
                </c:pt>
                <c:pt idx="6">
                  <c:v>0.99855136041442505</c:v>
                </c:pt>
                <c:pt idx="7">
                  <c:v>0.99795771278931511</c:v>
                </c:pt>
                <c:pt idx="8">
                  <c:v>0.99712219526013934</c:v>
                </c:pt>
                <c:pt idx="9">
                  <c:v>0.99594763995143232</c:v>
                </c:pt>
                <c:pt idx="10">
                  <c:v>0.99566097838997381</c:v>
                </c:pt>
                <c:pt idx="11">
                  <c:v>0.99535422802761564</c:v>
                </c:pt>
                <c:pt idx="12">
                  <c:v>0.99502600869212909</c:v>
                </c:pt>
                <c:pt idx="13">
                  <c:v>0.99467484940230477</c:v>
                </c:pt>
                <c:pt idx="14">
                  <c:v>0.99429918297669184</c:v>
                </c:pt>
                <c:pt idx="15">
                  <c:v>0.99389734040828759</c:v>
                </c:pt>
                <c:pt idx="16">
                  <c:v>0.99346754500849321</c:v>
                </c:pt>
                <c:pt idx="17">
                  <c:v>0.99300790632636404</c:v>
                </c:pt>
                <c:pt idx="18">
                  <c:v>0.99251641385234812</c:v>
                </c:pt>
                <c:pt idx="19">
                  <c:v>0.99199093051939258</c:v>
                </c:pt>
                <c:pt idx="20">
                  <c:v>0.99142918601852681</c:v>
                </c:pt>
                <c:pt idx="21">
                  <c:v>0.99082876995089908</c:v>
                </c:pt>
                <c:pt idx="22">
                  <c:v>0.99018712484378169</c:v>
                </c:pt>
                <c:pt idx="23">
                  <c:v>0.98950153906431382</c:v>
                </c:pt>
                <c:pt idx="24">
                  <c:v>0.98876913967182634</c:v>
                </c:pt>
                <c:pt idx="25">
                  <c:v>0.98798688525747314</c:v>
                </c:pt>
                <c:pt idx="26">
                  <c:v>0.98715155882868888</c:v>
                </c:pt>
                <c:pt idx="27">
                  <c:v>0.98625976080568867</c:v>
                </c:pt>
                <c:pt idx="28">
                  <c:v>0.98530790220788467</c:v>
                </c:pt>
                <c:pt idx="29">
                  <c:v>0.98429219811970325</c:v>
                </c:pt>
                <c:pt idx="30">
                  <c:v>0.98320866153783348</c:v>
                </c:pt>
                <c:pt idx="31">
                  <c:v>0.98205309771539806</c:v>
                </c:pt>
                <c:pt idx="32">
                  <c:v>0.98082109913280835</c:v>
                </c:pt>
                <c:pt idx="33">
                  <c:v>0.97950804124006285</c:v>
                </c:pt>
                <c:pt idx="34">
                  <c:v>0.97810907913078338</c:v>
                </c:pt>
                <c:pt idx="35">
                  <c:v>0.9766191453241414</c:v>
                </c:pt>
                <c:pt idx="36">
                  <c:v>0.97503294884673497</c:v>
                </c:pt>
                <c:pt idx="37">
                  <c:v>0.97334497582204671</c:v>
                </c:pt>
                <c:pt idx="38">
                  <c:v>0.971549491789926</c:v>
                </c:pt>
                <c:pt idx="39">
                  <c:v>0.96964054599205118</c:v>
                </c:pt>
                <c:pt idx="40">
                  <c:v>0.96761197787090625</c:v>
                </c:pt>
                <c:pt idx="41">
                  <c:v>0.96545742603874418</c:v>
                </c:pt>
                <c:pt idx="42">
                  <c:v>0.96317033997847723</c:v>
                </c:pt>
                <c:pt idx="43">
                  <c:v>0.96074399473952266</c:v>
                </c:pt>
                <c:pt idx="44">
                  <c:v>0.95817150888736025</c:v>
                </c:pt>
                <c:pt idx="45">
                  <c:v>0.95544586595490022</c:v>
                </c:pt>
                <c:pt idx="46">
                  <c:v>0.95255993962560792</c:v>
                </c:pt>
                <c:pt idx="47">
                  <c:v>0.94950652285168291</c:v>
                </c:pt>
                <c:pt idx="48">
                  <c:v>0.94627836107438612</c:v>
                </c:pt>
                <c:pt idx="49">
                  <c:v>0.94286818966700947</c:v>
                </c:pt>
                <c:pt idx="50">
                  <c:v>0.93926877566327771</c:v>
                </c:pt>
                <c:pt idx="51">
                  <c:v>0.93547296376472933</c:v>
                </c:pt>
                <c:pt idx="52">
                  <c:v>0.93147372653976379</c:v>
                </c:pt>
                <c:pt idx="53">
                  <c:v>0.92726421863493391</c:v>
                </c:pt>
                <c:pt idx="54">
                  <c:v>0.92283783471656888</c:v>
                </c:pt>
                <c:pt idx="55">
                  <c:v>0.91818827074940879</c:v>
                </c:pt>
                <c:pt idx="56">
                  <c:v>0.91330958810077234</c:v>
                </c:pt>
                <c:pt idx="57">
                  <c:v>0.90819627983661921</c:v>
                </c:pt>
                <c:pt idx="58">
                  <c:v>0.90284333845328091</c:v>
                </c:pt>
                <c:pt idx="59">
                  <c:v>0.89724632416968342</c:v>
                </c:pt>
                <c:pt idx="60">
                  <c:v>0.8914014327943165</c:v>
                </c:pt>
                <c:pt idx="61">
                  <c:v>0.88530556208404798</c:v>
                </c:pt>
                <c:pt idx="62">
                  <c:v>0.8789563754334645</c:v>
                </c:pt>
                <c:pt idx="63">
                  <c:v>0.87235236167892383</c:v>
                </c:pt>
                <c:pt idx="64">
                  <c:v>0.86549288977584837</c:v>
                </c:pt>
                <c:pt idx="65">
                  <c:v>0.8583782571151467</c:v>
                </c:pt>
                <c:pt idx="66">
                  <c:v>0.85100973028829785</c:v>
                </c:pt>
                <c:pt idx="67">
                  <c:v>0.84338957719242869</c:v>
                </c:pt>
                <c:pt idx="68">
                  <c:v>0.83552108948712456</c:v>
                </c:pt>
                <c:pt idx="69">
                  <c:v>0.82740859457226845</c:v>
                </c:pt>
                <c:pt idx="70">
                  <c:v>0.81905745644779437</c:v>
                </c:pt>
                <c:pt idx="71">
                  <c:v>0.81047406503676545</c:v>
                </c:pt>
                <c:pt idx="72">
                  <c:v>0.80166581379600987</c:v>
                </c:pt>
                <c:pt idx="73">
                  <c:v>0.79264106569555004</c:v>
                </c:pt>
                <c:pt idx="74">
                  <c:v>0.7834091079101424</c:v>
                </c:pt>
                <c:pt idx="75">
                  <c:v>0.77398009582373439</c:v>
                </c:pt>
                <c:pt idx="76">
                  <c:v>0.76436498719086154</c:v>
                </c:pt>
                <c:pt idx="77">
                  <c:v>0.75457546751877946</c:v>
                </c:pt>
                <c:pt idx="78">
                  <c:v>0.74462386792230117</c:v>
                </c:pt>
                <c:pt idx="79">
                  <c:v>0.7345230768532367</c:v>
                </c:pt>
                <c:pt idx="80">
                  <c:v>0.7242864472131979</c:v>
                </c:pt>
                <c:pt idx="81">
                  <c:v>0.71392770041953968</c:v>
                </c:pt>
                <c:pt idx="82">
                  <c:v>0.70346082900876572</c:v>
                </c:pt>
                <c:pt idx="83">
                  <c:v>0.69289999933126978</c:v>
                </c:pt>
                <c:pt idx="84">
                  <c:v>0.68225945581917202</c:v>
                </c:pt>
                <c:pt idx="85">
                  <c:v>0.67155342820022468</c:v>
                </c:pt>
                <c:pt idx="86">
                  <c:v>0.66079604289145999</c:v>
                </c:pt>
                <c:pt idx="87">
                  <c:v>0.65000123964348666</c:v>
                </c:pt>
                <c:pt idx="88">
                  <c:v>0.63918269432745412</c:v>
                </c:pt>
                <c:pt idx="89">
                  <c:v>0.62835374856910431</c:v>
                </c:pt>
                <c:pt idx="90">
                  <c:v>0.61752734674496823</c:v>
                </c:pt>
                <c:pt idx="91">
                  <c:v>0.60671598067095689</c:v>
                </c:pt>
                <c:pt idx="92">
                  <c:v>0.59593164213872907</c:v>
                </c:pt>
                <c:pt idx="93">
                  <c:v>0.58518578329466042</c:v>
                </c:pt>
                <c:pt idx="94">
                  <c:v>0.5744892847132187</c:v>
                </c:pt>
                <c:pt idx="95">
                  <c:v>0.56385243089325787</c:v>
                </c:pt>
                <c:pt idx="96">
                  <c:v>0.55328489280328874</c:v>
                </c:pt>
                <c:pt idx="97">
                  <c:v>0.5427957170203852</c:v>
                </c:pt>
                <c:pt idx="98">
                  <c:v>0.53239332094646874</c:v>
                </c:pt>
                <c:pt idx="99">
                  <c:v>0.52208549354407807</c:v>
                </c:pt>
                <c:pt idx="100">
                  <c:v>0.51187940100973051</c:v>
                </c:pt>
                <c:pt idx="101">
                  <c:v>0.5017815967945688</c:v>
                </c:pt>
                <c:pt idx="102">
                  <c:v>0.49179803538706229</c:v>
                </c:pt>
                <c:pt idx="103">
                  <c:v>0.48193408928878873</c:v>
                </c:pt>
                <c:pt idx="104">
                  <c:v>0.47219456863960535</c:v>
                </c:pt>
                <c:pt idx="105">
                  <c:v>0.46258374298069876</c:v>
                </c:pt>
                <c:pt idx="106">
                  <c:v>0.45310536468118451</c:v>
                </c:pt>
                <c:pt idx="107">
                  <c:v>0.4437626935943535</c:v>
                </c:pt>
                <c:pt idx="108">
                  <c:v>0.43455852255185956</c:v>
                </c:pt>
                <c:pt idx="109">
                  <c:v>0.42549520334683122</c:v>
                </c:pt>
                <c:pt idx="110">
                  <c:v>0.41657467289901795</c:v>
                </c:pt>
                <c:pt idx="111">
                  <c:v>0.40779847933583829</c:v>
                </c:pt>
                <c:pt idx="112">
                  <c:v>0.39916780776193128</c:v>
                </c:pt>
                <c:pt idx="113">
                  <c:v>0.39068350552608433</c:v>
                </c:pt>
                <c:pt idx="114">
                  <c:v>0.38234610682789988</c:v>
                </c:pt>
                <c:pt idx="115">
                  <c:v>0.37415585653710959</c:v>
                </c:pt>
                <c:pt idx="116">
                  <c:v>0.36611273312596299</c:v>
                </c:pt>
                <c:pt idx="117">
                  <c:v>0.35821647063964501</c:v>
                </c:pt>
                <c:pt idx="118">
                  <c:v>0.35046657965128025</c:v>
                </c:pt>
                <c:pt idx="119">
                  <c:v>0.34286236716690394</c:v>
                </c:pt>
                <c:pt idx="120">
                  <c:v>0.33540295546198262</c:v>
                </c:pt>
                <c:pt idx="121">
                  <c:v>0.3280872998448699</c:v>
                </c:pt>
                <c:pt idx="122">
                  <c:v>0.32091420535413784</c:v>
                </c:pt>
                <c:pt idx="123">
                  <c:v>0.3138823424063078</c:v>
                </c:pt>
                <c:pt idx="124">
                  <c:v>0.30699026141827296</c:v>
                </c:pt>
                <c:pt idx="125">
                  <c:v>0.30023640643489291</c:v>
                </c:pt>
                <c:pt idx="126">
                  <c:v>0.29361912779702587</c:v>
                </c:pt>
                <c:pt idx="127">
                  <c:v>0.28713669388884183</c:v>
                </c:pt>
                <c:pt idx="128">
                  <c:v>0.28078730200577795</c:v>
                </c:pt>
                <c:pt idx="129">
                  <c:v>0.27456908838614041</c:v>
                </c:pt>
                <c:pt idx="130">
                  <c:v>0.26848013745022692</c:v>
                </c:pt>
                <c:pt idx="131">
                  <c:v>0.26251849029109547</c:v>
                </c:pt>
                <c:pt idx="132">
                  <c:v>0.25668215246083836</c:v>
                </c:pt>
                <c:pt idx="133">
                  <c:v>0.25096910109552301</c:v>
                </c:pt>
                <c:pt idx="134">
                  <c:v>0.24537729142093559</c:v>
                </c:pt>
                <c:pt idx="135">
                  <c:v>0.23990466267997568</c:v>
                </c:pt>
                <c:pt idx="136">
                  <c:v>0.23454914352105402</c:v>
                </c:pt>
                <c:pt idx="137">
                  <c:v>0.22930865688521682</c:v>
                </c:pt>
                <c:pt idx="138">
                  <c:v>0.22418112442798327</c:v>
                </c:pt>
                <c:pt idx="139">
                  <c:v>0.21916447051008628</c:v>
                </c:pt>
                <c:pt idx="140">
                  <c:v>0.21425662578948718</c:v>
                </c:pt>
                <c:pt idx="141">
                  <c:v>0.20945553044520379</c:v>
                </c:pt>
                <c:pt idx="142">
                  <c:v>0.20475913706168483</c:v>
                </c:pt>
                <c:pt idx="143">
                  <c:v>0.20016541320068673</c:v>
                </c:pt>
                <c:pt idx="144">
                  <c:v>0.19567234368589026</c:v>
                </c:pt>
                <c:pt idx="145">
                  <c:v>0.19127793262381637</c:v>
                </c:pt>
                <c:pt idx="146">
                  <c:v>0.18698020518300729</c:v>
                </c:pt>
                <c:pt idx="147">
                  <c:v>0.1827772091519041</c:v>
                </c:pt>
                <c:pt idx="148">
                  <c:v>0.17866701629439422</c:v>
                </c:pt>
                <c:pt idx="149">
                  <c:v>0.17464772352062288</c:v>
                </c:pt>
                <c:pt idx="150">
                  <c:v>0.17071745388935564</c:v>
                </c:pt>
                <c:pt idx="151">
                  <c:v>0.16687435745695084</c:v>
                </c:pt>
                <c:pt idx="152">
                  <c:v>0.16311661198684849</c:v>
                </c:pt>
                <c:pt idx="153">
                  <c:v>0.15944242353239618</c:v>
                </c:pt>
                <c:pt idx="154">
                  <c:v>0.15585002690482835</c:v>
                </c:pt>
                <c:pt idx="155">
                  <c:v>0.15233768603726472</c:v>
                </c:pt>
                <c:pt idx="156">
                  <c:v>0.14890369425472405</c:v>
                </c:pt>
                <c:pt idx="157">
                  <c:v>0.14554637445932569</c:v>
                </c:pt>
                <c:pt idx="158">
                  <c:v>0.14226407923909951</c:v>
                </c:pt>
                <c:pt idx="159">
                  <c:v>0.13905519090812049</c:v>
                </c:pt>
                <c:pt idx="160">
                  <c:v>0.1359181214850341</c:v>
                </c:pt>
                <c:pt idx="161">
                  <c:v>0.13285131261644151</c:v>
                </c:pt>
                <c:pt idx="162">
                  <c:v>0.12985323545105243</c:v>
                </c:pt>
                <c:pt idx="163">
                  <c:v>0.12692239047001078</c:v>
                </c:pt>
                <c:pt idx="164">
                  <c:v>0.124057307278319</c:v>
                </c:pt>
                <c:pt idx="165">
                  <c:v>0.12125654436185758</c:v>
                </c:pt>
                <c:pt idx="166">
                  <c:v>0.11851868881409508</c:v>
                </c:pt>
                <c:pt idx="167">
                  <c:v>0.11584235603621897</c:v>
                </c:pt>
                <c:pt idx="168">
                  <c:v>0.11322618941407674</c:v>
                </c:pt>
                <c:pt idx="169">
                  <c:v>0.11066885997501348</c:v>
                </c:pt>
                <c:pt idx="170">
                  <c:v>0.10816906602740073</c:v>
                </c:pt>
                <c:pt idx="171">
                  <c:v>0.10572553278539909</c:v>
                </c:pt>
                <c:pt idx="172">
                  <c:v>0.10333701198125325</c:v>
                </c:pt>
                <c:pt idx="173">
                  <c:v>0.10100228146720225</c:v>
                </c:pt>
                <c:pt idx="174">
                  <c:v>9.8720144808888452E-2</c:v>
                </c:pt>
                <c:pt idx="175">
                  <c:v>9.6489430871966E-2</c:v>
                </c:pt>
                <c:pt idx="176">
                  <c:v>9.430899340344108E-2</c:v>
                </c:pt>
                <c:pt idx="177">
                  <c:v>9.2177710609128299E-2</c:v>
                </c:pt>
                <c:pt idx="178">
                  <c:v>9.0094484728462029E-2</c:v>
                </c:pt>
                <c:pt idx="179">
                  <c:v>8.805824160778164E-2</c:v>
                </c:pt>
                <c:pt idx="180">
                  <c:v>8.6067930273088095E-2</c:v>
                </c:pt>
                <c:pt idx="181">
                  <c:v>8.4122522503167652E-2</c:v>
                </c:pt>
                <c:pt idx="182">
                  <c:v>8.2221012403880245E-2</c:v>
                </c:pt>
                <c:pt idx="183">
                  <c:v>8.0362415984323296E-2</c:v>
                </c:pt>
                <c:pt idx="184">
                  <c:v>7.8545770735502549E-2</c:v>
                </c:pt>
                <c:pt idx="185">
                  <c:v>7.6770135212068644E-2</c:v>
                </c:pt>
                <c:pt idx="186">
                  <c:v>7.5034588617611461E-2</c:v>
                </c:pt>
                <c:pt idx="187">
                  <c:v>7.3338230393947143E-2</c:v>
                </c:pt>
                <c:pt idx="188">
                  <c:v>7.1680179814774661E-2</c:v>
                </c:pt>
                <c:pt idx="189">
                  <c:v>7.0059575584033362E-2</c:v>
                </c:pt>
                <c:pt idx="190">
                  <c:v>6.8475575439245651E-2</c:v>
                </c:pt>
                <c:pt idx="191">
                  <c:v>6.6927355760089111E-2</c:v>
                </c:pt>
                <c:pt idx="192">
                  <c:v>6.5414111182407558E-2</c:v>
                </c:pt>
                <c:pt idx="193">
                  <c:v>6.3935054217834186E-2</c:v>
                </c:pt>
                <c:pt idx="194">
                  <c:v>6.2489414879174081E-2</c:v>
                </c:pt>
                <c:pt idx="195">
                  <c:v>6.1076440311661796E-2</c:v>
                </c:pt>
                <c:pt idx="196">
                  <c:v>5.9695394430190049E-2</c:v>
                </c:pt>
                <c:pt idx="197">
                  <c:v>5.8345557562580488E-2</c:v>
                </c:pt>
                <c:pt idx="198">
                  <c:v>5.7026226098949126E-2</c:v>
                </c:pt>
                <c:pt idx="199">
                  <c:v>5.5736712147200711E-2</c:v>
                </c:pt>
                <c:pt idx="200">
                  <c:v>5.4476343194671616E-2</c:v>
                </c:pt>
                <c:pt idx="201">
                  <c:v>5.3244461775925331E-2</c:v>
                </c:pt>
                <c:pt idx="202">
                  <c:v>5.2040425146693048E-2</c:v>
                </c:pt>
                <c:pt idx="203">
                  <c:v>5.0863604963939338E-2</c:v>
                </c:pt>
                <c:pt idx="204">
                  <c:v>4.9713386972024626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217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217'!$S$11:$S$215</c:f>
              <c:numCache>
                <c:formatCode>0.000</c:formatCode>
                <c:ptCount val="205"/>
                <c:pt idx="0">
                  <c:v>0.99999999999999944</c:v>
                </c:pt>
                <c:pt idx="1">
                  <c:v>0.99999999999995315</c:v>
                </c:pt>
                <c:pt idx="2">
                  <c:v>0.99999999993448141</c:v>
                </c:pt>
                <c:pt idx="3">
                  <c:v>0.999999983412445</c:v>
                </c:pt>
                <c:pt idx="4">
                  <c:v>0.99999984166649758</c:v>
                </c:pt>
                <c:pt idx="5">
                  <c:v>0.99999886243880232</c:v>
                </c:pt>
                <c:pt idx="6">
                  <c:v>0.9999936243131039</c:v>
                </c:pt>
                <c:pt idx="7">
                  <c:v>0.99997123851182501</c:v>
                </c:pt>
                <c:pt idx="8">
                  <c:v>0.99989267537720272</c:v>
                </c:pt>
                <c:pt idx="9">
                  <c:v>0.99966071278211099</c:v>
                </c:pt>
                <c:pt idx="10">
                  <c:v>0.99958051354319322</c:v>
                </c:pt>
                <c:pt idx="11">
                  <c:v>0.99948427187959721</c:v>
                </c:pt>
                <c:pt idx="12">
                  <c:v>0.99936941866412099</c:v>
                </c:pt>
                <c:pt idx="13">
                  <c:v>0.9992330940155949</c:v>
                </c:pt>
                <c:pt idx="14">
                  <c:v>0.99907213358040781</c:v>
                </c:pt>
                <c:pt idx="15">
                  <c:v>0.99888305684737477</c:v>
                </c:pt>
                <c:pt idx="16">
                  <c:v>0.99866205784523432</c:v>
                </c:pt>
                <c:pt idx="17">
                  <c:v>0.99840499855154163</c:v>
                </c:pt>
                <c:pt idx="18">
                  <c:v>0.99810740531300524</c:v>
                </c:pt>
                <c:pt idx="19">
                  <c:v>0.99776446854096357</c:v>
                </c:pt>
                <c:pt idx="20">
                  <c:v>0.99737104590241354</c:v>
                </c:pt>
                <c:pt idx="21">
                  <c:v>0.99692166917774816</c:v>
                </c:pt>
                <c:pt idx="22">
                  <c:v>0.9964105549022324</c:v>
                </c:pt>
                <c:pt idx="23">
                  <c:v>0.99583161885049487</c:v>
                </c:pt>
                <c:pt idx="24">
                  <c:v>0.99517849436327588</c:v>
                </c:pt>
                <c:pt idx="25">
                  <c:v>0.99444455445470437</c:v>
                </c:pt>
                <c:pt idx="26">
                  <c:v>0.99362293757789699</c:v>
                </c:pt>
                <c:pt idx="27">
                  <c:v>0.99270657686799157</c:v>
                </c:pt>
                <c:pt idx="28">
                  <c:v>0.99168823262612849</c:v>
                </c:pt>
                <c:pt idx="29">
                  <c:v>0.99056052775652825</c:v>
                </c:pt>
                <c:pt idx="30">
                  <c:v>0.98931598582270464</c:v>
                </c:pt>
                <c:pt idx="31">
                  <c:v>0.98794707134884563</c:v>
                </c:pt>
                <c:pt idx="32">
                  <c:v>0.98644623195918335</c:v>
                </c:pt>
                <c:pt idx="33">
                  <c:v>0.98480594192223336</c:v>
                </c:pt>
                <c:pt idx="34">
                  <c:v>0.98301874664844768</c:v>
                </c:pt>
                <c:pt idx="35">
                  <c:v>0.98107730767917323</c:v>
                </c:pt>
                <c:pt idx="36">
                  <c:v>0.97897444770180697</c:v>
                </c:pt>
                <c:pt idx="37">
                  <c:v>0.97670319513046699</c:v>
                </c:pt>
                <c:pt idx="38">
                  <c:v>0.9742568278029432</c:v>
                </c:pt>
                <c:pt idx="39">
                  <c:v>0.97162891536269902</c:v>
                </c:pt>
                <c:pt idx="40">
                  <c:v>0.96881335991860562</c:v>
                </c:pt>
                <c:pt idx="41">
                  <c:v>0.96580443460423426</c:v>
                </c:pt>
                <c:pt idx="42">
                  <c:v>0.96259681969213351</c:v>
                </c:pt>
                <c:pt idx="43">
                  <c:v>0.95918563595576689</c:v>
                </c:pt>
                <c:pt idx="44">
                  <c:v>0.95556647501187997</c:v>
                </c:pt>
                <c:pt idx="45">
                  <c:v>0.95173542641815934</c:v>
                </c:pt>
                <c:pt idx="46">
                  <c:v>0.94768910134434226</c:v>
                </c:pt>
                <c:pt idx="47">
                  <c:v>0.94342465267868614</c:v>
                </c:pt>
                <c:pt idx="48">
                  <c:v>0.93893979147515449</c:v>
                </c:pt>
                <c:pt idx="49">
                  <c:v>0.93423279968918993</c:v>
                </c:pt>
                <c:pt idx="50">
                  <c:v>0.92930253919092909</c:v>
                </c:pt>
                <c:pt idx="51">
                  <c:v>0.92414845708362392</c:v>
                </c:pt>
                <c:pt idx="52">
                  <c:v>0.91877058739147299</c:v>
                </c:pt>
                <c:pt idx="53">
                  <c:v>0.91316954921462135</c:v>
                </c:pt>
                <c:pt idx="54">
                  <c:v>0.90734654147952387</c:v>
                </c:pt>
                <c:pt idx="55">
                  <c:v>0.90130333443992816</c:v>
                </c:pt>
                <c:pt idx="56">
                  <c:v>0.8950422581073525</c:v>
                </c:pt>
                <c:pt idx="57">
                  <c:v>0.88856618780994967</c:v>
                </c:pt>
                <c:pt idx="58">
                  <c:v>0.8818785270951689</c:v>
                </c:pt>
                <c:pt idx="59">
                  <c:v>0.87498318820461674</c:v>
                </c:pt>
                <c:pt idx="60">
                  <c:v>0.86788457035912303</c:v>
                </c:pt>
                <c:pt idx="61">
                  <c:v>0.86058753609837868</c:v>
                </c:pt>
                <c:pt idx="62">
                  <c:v>0.85309738592280582</c:v>
                </c:pt>
                <c:pt idx="63">
                  <c:v>0.84541983148575472</c:v>
                </c:pt>
                <c:pt idx="64">
                  <c:v>0.83756096758193654</c:v>
                </c:pt>
                <c:pt idx="65">
                  <c:v>0.82952724317343585</c:v>
                </c:pt>
                <c:pt idx="66">
                  <c:v>0.82132543168797467</c:v>
                </c:pt>
                <c:pt idx="67">
                  <c:v>0.81296260081555471</c:v>
                </c:pt>
                <c:pt idx="68">
                  <c:v>0.80444608201948442</c:v>
                </c:pt>
                <c:pt idx="69">
                  <c:v>0.79578343996633838</c:v>
                </c:pt>
                <c:pt idx="70">
                  <c:v>0.78698244206684054</c:v>
                </c:pt>
                <c:pt idx="71">
                  <c:v>0.77805102830628858</c:v>
                </c:pt>
                <c:pt idx="72">
                  <c:v>0.76899728152911595</c:v>
                </c:pt>
                <c:pt idx="73">
                  <c:v>0.7598293983277824</c:v>
                </c:pt>
                <c:pt idx="74">
                  <c:v>0.7505556606715531</c:v>
                </c:pt>
                <c:pt idx="75">
                  <c:v>0.74118440839606381</c:v>
                </c:pt>
                <c:pt idx="76">
                  <c:v>0.73172401266003195</c:v>
                </c:pt>
                <c:pt idx="77">
                  <c:v>0.72218285046119457</c:v>
                </c:pt>
                <c:pt idx="78">
                  <c:v>0.7125692802896697</c:v>
                </c:pt>
                <c:pt idx="79">
                  <c:v>0.70289161898353469</c:v>
                </c:pt>
                <c:pt idx="80">
                  <c:v>0.6931581198386001</c:v>
                </c:pt>
                <c:pt idx="81">
                  <c:v>0.68337695201218918</c:v>
                </c:pt>
                <c:pt idx="82">
                  <c:v>0.67355618124926986</c:v>
                </c:pt>
                <c:pt idx="83">
                  <c:v>0.663703751948582</c:v>
                </c:pt>
                <c:pt idx="84">
                  <c:v>0.65382747057646196</c:v>
                </c:pt>
                <c:pt idx="85">
                  <c:v>0.64393499042693891</c:v>
                </c:pt>
                <c:pt idx="86">
                  <c:v>0.63403379771833834</c:v>
                </c:pt>
                <c:pt idx="87">
                  <c:v>0.62413119900910297</c:v>
                </c:pt>
                <c:pt idx="88">
                  <c:v>0.61423430990879035</c:v>
                </c:pt>
                <c:pt idx="89">
                  <c:v>0.60435004505424217</c:v>
                </c:pt>
                <c:pt idx="90">
                  <c:v>0.59448510931569221</c:v>
                </c:pt>
                <c:pt idx="91">
                  <c:v>0.58464599019307584</c:v>
                </c:pt>
                <c:pt idx="92">
                  <c:v>0.574838951358982</c:v>
                </c:pt>
                <c:pt idx="93">
                  <c:v>0.56507002730151779</c:v>
                </c:pt>
                <c:pt idx="94">
                  <c:v>0.55534501901779243</c:v>
                </c:pt>
                <c:pt idx="95">
                  <c:v>0.54566949070673454</c:v>
                </c:pt>
                <c:pt idx="96">
                  <c:v>0.53604876740849361</c:v>
                </c:pt>
                <c:pt idx="97">
                  <c:v>0.52648793353669832</c:v>
                </c:pt>
                <c:pt idx="98">
                  <c:v>0.51699183224930956</c:v>
                </c:pt>
                <c:pt idx="99">
                  <c:v>0.50756506560367654</c:v>
                </c:pt>
                <c:pt idx="100">
                  <c:v>0.49821199544164568</c:v>
                </c:pt>
                <c:pt idx="101">
                  <c:v>0.48893674495111639</c:v>
                </c:pt>
                <c:pt idx="102">
                  <c:v>0.47974320085129929</c:v>
                </c:pt>
                <c:pt idx="103">
                  <c:v>0.47063501615001957</c:v>
                </c:pt>
                <c:pt idx="104">
                  <c:v>0.46161561342272617</c:v>
                </c:pt>
                <c:pt idx="105">
                  <c:v>0.45268818856436616</c:v>
                </c:pt>
                <c:pt idx="106">
                  <c:v>0.44385571496694409</c:v>
                </c:pt>
                <c:pt idx="107">
                  <c:v>0.43512094807736112</c:v>
                </c:pt>
                <c:pt idx="108">
                  <c:v>0.42648643029202016</c:v>
                </c:pt>
                <c:pt idx="109">
                  <c:v>0.41795449614664554</c:v>
                </c:pt>
                <c:pt idx="110">
                  <c:v>0.40952727776178277</c:v>
                </c:pt>
                <c:pt idx="111">
                  <c:v>0.40120671050650392</c:v>
                </c:pt>
                <c:pt idx="112">
                  <c:v>0.39299453884491697</c:v>
                </c:pt>
                <c:pt idx="113">
                  <c:v>0.38489232233216075</c:v>
                </c:pt>
                <c:pt idx="114">
                  <c:v>0.37690144172863116</c:v>
                </c:pt>
                <c:pt idx="115">
                  <c:v>0.36902310520323434</c:v>
                </c:pt>
                <c:pt idx="116">
                  <c:v>0.36125835459846978</c:v>
                </c:pt>
                <c:pt idx="117">
                  <c:v>0.35360807173211961</c:v>
                </c:pt>
                <c:pt idx="118">
                  <c:v>0.34607298471223269</c:v>
                </c:pt>
                <c:pt idx="119">
                  <c:v>0.33865367424395787</c:v>
                </c:pt>
                <c:pt idx="120">
                  <c:v>0.33135057990856809</c:v>
                </c:pt>
                <c:pt idx="121">
                  <c:v>0.32416400639675658</c:v>
                </c:pt>
                <c:pt idx="122">
                  <c:v>0.31709412967993411</c:v>
                </c:pt>
                <c:pt idx="123">
                  <c:v>0.31014100310484738</c:v>
                </c:pt>
                <c:pt idx="124">
                  <c:v>0.30330456339834055</c:v>
                </c:pt>
                <c:pt idx="125">
                  <c:v>0.29658463657052092</c:v>
                </c:pt>
                <c:pt idx="126">
                  <c:v>0.28998094370593841</c:v>
                </c:pt>
                <c:pt idx="127">
                  <c:v>0.28349310663367255</c:v>
                </c:pt>
                <c:pt idx="128">
                  <c:v>0.27712065346841852</c:v>
                </c:pt>
                <c:pt idx="129">
                  <c:v>0.27086302401579576</c:v>
                </c:pt>
                <c:pt idx="130">
                  <c:v>0.26471957503615573</c:v>
                </c:pt>
                <c:pt idx="131">
                  <c:v>0.25868958536214515</c:v>
                </c:pt>
                <c:pt idx="132">
                  <c:v>0.25277226086620008</c:v>
                </c:pt>
                <c:pt idx="133">
                  <c:v>0.24696673927498694</c:v>
                </c:pt>
                <c:pt idx="134">
                  <c:v>0.24127209482859124</c:v>
                </c:pt>
                <c:pt idx="135">
                  <c:v>0.23568734278296954</c:v>
                </c:pt>
                <c:pt idx="136">
                  <c:v>0.23021144375484348</c:v>
                </c:pt>
                <c:pt idx="137">
                  <c:v>0.22484330790881213</c:v>
                </c:pt>
                <c:pt idx="138">
                  <c:v>0.2195817989870118</c:v>
                </c:pt>
                <c:pt idx="139">
                  <c:v>0.2144257381821405</c:v>
                </c:pt>
                <c:pt idx="140">
                  <c:v>0.20937390785512133</c:v>
                </c:pt>
                <c:pt idx="141">
                  <c:v>0.20442505509907247</c:v>
                </c:pt>
                <c:pt idx="142">
                  <c:v>0.19957789515161314</c:v>
                </c:pt>
                <c:pt idx="143">
                  <c:v>0.19483111465785152</c:v>
                </c:pt>
                <c:pt idx="144">
                  <c:v>0.19018337478668124</c:v>
                </c:pt>
                <c:pt idx="145">
                  <c:v>0.18563331420325324</c:v>
                </c:pt>
                <c:pt idx="146">
                  <c:v>0.18117955190070545</c:v>
                </c:pt>
                <c:pt idx="147">
                  <c:v>0.17682068989440813</c:v>
                </c:pt>
                <c:pt idx="148">
                  <c:v>0.17255531578213679</c:v>
                </c:pt>
                <c:pt idx="149">
                  <c:v>0.16838200517370971</c:v>
                </c:pt>
                <c:pt idx="150">
                  <c:v>0.16429932399372604</c:v>
                </c:pt>
                <c:pt idx="151">
                  <c:v>0.16030583066112081</c:v>
                </c:pt>
                <c:pt idx="152">
                  <c:v>0.15640007814931023</c:v>
                </c:pt>
                <c:pt idx="153">
                  <c:v>0.15258061593074146</c:v>
                </c:pt>
                <c:pt idx="154">
                  <c:v>0.1488459918096815</c:v>
                </c:pt>
                <c:pt idx="155">
                  <c:v>0.14519475364708734</c:v>
                </c:pt>
                <c:pt idx="156">
                  <c:v>0.14162545098139712</c:v>
                </c:pt>
                <c:pt idx="157">
                  <c:v>0.13813663654905306</c:v>
                </c:pt>
                <c:pt idx="158">
                  <c:v>0.13472686770854747</c:v>
                </c:pt>
                <c:pt idx="159">
                  <c:v>0.13139470777173523</c:v>
                </c:pt>
                <c:pt idx="160">
                  <c:v>0.12813872724610809</c:v>
                </c:pt>
                <c:pt idx="161">
                  <c:v>0.12495750499167302</c:v>
                </c:pt>
                <c:pt idx="162">
                  <c:v>0.12184962929600562</c:v>
                </c:pt>
                <c:pt idx="163">
                  <c:v>0.11881369887098826</c:v>
                </c:pt>
                <c:pt idx="164">
                  <c:v>0.1158483237746598</c:v>
                </c:pt>
                <c:pt idx="165">
                  <c:v>0.11295212626153184</c:v>
                </c:pt>
                <c:pt idx="166">
                  <c:v>0.1101237415646361</c:v>
                </c:pt>
                <c:pt idx="167">
                  <c:v>0.10736181861249017</c:v>
                </c:pt>
                <c:pt idx="168">
                  <c:v>0.10466502068407446</c:v>
                </c:pt>
                <c:pt idx="169">
                  <c:v>0.10203202600482621</c:v>
                </c:pt>
                <c:pt idx="170">
                  <c:v>9.9461528286565848E-2</c:v>
                </c:pt>
                <c:pt idx="171">
                  <c:v>9.6952237214178671E-2</c:v>
                </c:pt>
                <c:pt idx="172">
                  <c:v>9.4502878881781216E-2</c:v>
                </c:pt>
                <c:pt idx="173">
                  <c:v>9.211219618101385E-2</c:v>
                </c:pt>
                <c:pt idx="174">
                  <c:v>8.9778949144002973E-2</c:v>
                </c:pt>
                <c:pt idx="175">
                  <c:v>8.7501915243450523E-2</c:v>
                </c:pt>
                <c:pt idx="176">
                  <c:v>8.5279889652215335E-2</c:v>
                </c:pt>
                <c:pt idx="177">
                  <c:v>8.3111685464661411E-2</c:v>
                </c:pt>
                <c:pt idx="178">
                  <c:v>8.0996133881960697E-2</c:v>
                </c:pt>
                <c:pt idx="179">
                  <c:v>7.8932084363451671E-2</c:v>
                </c:pt>
                <c:pt idx="180">
                  <c:v>7.6918404746069147E-2</c:v>
                </c:pt>
                <c:pt idx="181">
                  <c:v>7.4953981333776842E-2</c:v>
                </c:pt>
                <c:pt idx="182">
                  <c:v>7.3037718958856135E-2</c:v>
                </c:pt>
                <c:pt idx="183">
                  <c:v>7.1168541016818132E-2</c:v>
                </c:pt>
                <c:pt idx="184">
                  <c:v>6.9345389476637598E-2</c:v>
                </c:pt>
                <c:pt idx="185">
                  <c:v>6.7567224867923548E-2</c:v>
                </c:pt>
                <c:pt idx="186">
                  <c:v>6.583302624657339E-2</c:v>
                </c:pt>
                <c:pt idx="187">
                  <c:v>6.4141791140383542E-2</c:v>
                </c:pt>
                <c:pt idx="188">
                  <c:v>6.2492535476021287E-2</c:v>
                </c:pt>
                <c:pt idx="189">
                  <c:v>6.0884293488696846E-2</c:v>
                </c:pt>
                <c:pt idx="190">
                  <c:v>5.9316117615808017E-2</c:v>
                </c:pt>
                <c:pt idx="191">
                  <c:v>5.7787078375768131E-2</c:v>
                </c:pt>
                <c:pt idx="192">
                  <c:v>5.6296264233168469E-2</c:v>
                </c:pt>
                <c:pt idx="193">
                  <c:v>5.4842781451368339E-2</c:v>
                </c:pt>
                <c:pt idx="194">
                  <c:v>5.3425753933547537E-2</c:v>
                </c:pt>
                <c:pt idx="195">
                  <c:v>5.2044323053205277E-2</c:v>
                </c:pt>
                <c:pt idx="196">
                  <c:v>5.0697647475035912E-2</c:v>
                </c:pt>
                <c:pt idx="197">
                  <c:v>4.938490296706266E-2</c:v>
                </c:pt>
                <c:pt idx="198">
                  <c:v>4.8105282204862439E-2</c:v>
                </c:pt>
                <c:pt idx="199">
                  <c:v>4.6857994568669348E-2</c:v>
                </c:pt>
                <c:pt idx="200">
                  <c:v>4.5642265934100146E-2</c:v>
                </c:pt>
                <c:pt idx="201">
                  <c:v>4.4457338457203788E-2</c:v>
                </c:pt>
                <c:pt idx="202">
                  <c:v>4.3302470354494527E-2</c:v>
                </c:pt>
                <c:pt idx="203">
                  <c:v>4.2176935678593708E-2</c:v>
                </c:pt>
                <c:pt idx="204">
                  <c:v>4.1080024090063172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5368936"/>
        <c:axId val="465365800"/>
      </c:scatterChart>
      <c:valAx>
        <c:axId val="46536893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5365800"/>
        <c:crosses val="autoZero"/>
        <c:crossBetween val="midCat"/>
        <c:majorUnit val="10"/>
      </c:valAx>
      <c:valAx>
        <c:axId val="46536580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536893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26784"/>
        <c:axId val="474129528"/>
      </c:scatterChart>
      <c:valAx>
        <c:axId val="47412678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9528"/>
        <c:crosses val="autoZero"/>
        <c:crossBetween val="midCat"/>
      </c:valAx>
      <c:valAx>
        <c:axId val="474129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6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21296"/>
        <c:axId val="474131096"/>
      </c:scatterChart>
      <c:valAx>
        <c:axId val="474121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1096"/>
        <c:crosses val="autoZero"/>
        <c:crossBetween val="midCat"/>
      </c:valAx>
      <c:valAx>
        <c:axId val="474131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1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217'!$S$11:$S$215</c:f>
              <c:numCache>
                <c:formatCode>0.000</c:formatCode>
                <c:ptCount val="205"/>
                <c:pt idx="0">
                  <c:v>0.99999999999999944</c:v>
                </c:pt>
                <c:pt idx="1">
                  <c:v>0.99999999999995315</c:v>
                </c:pt>
                <c:pt idx="2">
                  <c:v>0.99999999993448141</c:v>
                </c:pt>
                <c:pt idx="3">
                  <c:v>0.999999983412445</c:v>
                </c:pt>
                <c:pt idx="4">
                  <c:v>0.99999984166649758</c:v>
                </c:pt>
                <c:pt idx="5">
                  <c:v>0.99999886243880232</c:v>
                </c:pt>
                <c:pt idx="6">
                  <c:v>0.9999936243131039</c:v>
                </c:pt>
                <c:pt idx="7">
                  <c:v>0.99997123851182501</c:v>
                </c:pt>
                <c:pt idx="8">
                  <c:v>0.99989267537720272</c:v>
                </c:pt>
                <c:pt idx="9">
                  <c:v>0.99966071278211099</c:v>
                </c:pt>
                <c:pt idx="10">
                  <c:v>0.99958051354319322</c:v>
                </c:pt>
                <c:pt idx="11">
                  <c:v>0.99948427187959721</c:v>
                </c:pt>
                <c:pt idx="12">
                  <c:v>0.99936941866412099</c:v>
                </c:pt>
                <c:pt idx="13">
                  <c:v>0.9992330940155949</c:v>
                </c:pt>
                <c:pt idx="14">
                  <c:v>0.99907213358040781</c:v>
                </c:pt>
                <c:pt idx="15">
                  <c:v>0.99888305684737477</c:v>
                </c:pt>
                <c:pt idx="16">
                  <c:v>0.99866205784523432</c:v>
                </c:pt>
                <c:pt idx="17">
                  <c:v>0.99840499855154163</c:v>
                </c:pt>
                <c:pt idx="18">
                  <c:v>0.99810740531300524</c:v>
                </c:pt>
                <c:pt idx="19">
                  <c:v>0.99776446854096357</c:v>
                </c:pt>
                <c:pt idx="20">
                  <c:v>0.99737104590241354</c:v>
                </c:pt>
                <c:pt idx="21">
                  <c:v>0.99692166917774816</c:v>
                </c:pt>
                <c:pt idx="22">
                  <c:v>0.9964105549022324</c:v>
                </c:pt>
                <c:pt idx="23">
                  <c:v>0.99583161885049487</c:v>
                </c:pt>
                <c:pt idx="24">
                  <c:v>0.99517849436327588</c:v>
                </c:pt>
                <c:pt idx="25">
                  <c:v>0.99444455445470437</c:v>
                </c:pt>
                <c:pt idx="26">
                  <c:v>0.99362293757789699</c:v>
                </c:pt>
                <c:pt idx="27">
                  <c:v>0.99270657686799157</c:v>
                </c:pt>
                <c:pt idx="28">
                  <c:v>0.99168823262612849</c:v>
                </c:pt>
                <c:pt idx="29">
                  <c:v>0.99056052775652825</c:v>
                </c:pt>
                <c:pt idx="30">
                  <c:v>0.98931598582270464</c:v>
                </c:pt>
                <c:pt idx="31">
                  <c:v>0.98794707134884563</c:v>
                </c:pt>
                <c:pt idx="32">
                  <c:v>0.98644623195918335</c:v>
                </c:pt>
                <c:pt idx="33">
                  <c:v>0.98480594192223336</c:v>
                </c:pt>
                <c:pt idx="34">
                  <c:v>0.98301874664844768</c:v>
                </c:pt>
                <c:pt idx="35">
                  <c:v>0.98107730767917323</c:v>
                </c:pt>
                <c:pt idx="36">
                  <c:v>0.97897444770180697</c:v>
                </c:pt>
                <c:pt idx="37">
                  <c:v>0.97670319513046699</c:v>
                </c:pt>
                <c:pt idx="38">
                  <c:v>0.9742568278029432</c:v>
                </c:pt>
                <c:pt idx="39">
                  <c:v>0.97162891536269902</c:v>
                </c:pt>
                <c:pt idx="40">
                  <c:v>0.96881335991860562</c:v>
                </c:pt>
                <c:pt idx="41">
                  <c:v>0.96580443460423426</c:v>
                </c:pt>
                <c:pt idx="42">
                  <c:v>0.96259681969213351</c:v>
                </c:pt>
                <c:pt idx="43">
                  <c:v>0.95918563595576689</c:v>
                </c:pt>
                <c:pt idx="44">
                  <c:v>0.95556647501187997</c:v>
                </c:pt>
                <c:pt idx="45">
                  <c:v>0.95173542641815934</c:v>
                </c:pt>
                <c:pt idx="46">
                  <c:v>0.94768910134434226</c:v>
                </c:pt>
                <c:pt idx="47">
                  <c:v>0.94342465267868614</c:v>
                </c:pt>
                <c:pt idx="48">
                  <c:v>0.93893979147515449</c:v>
                </c:pt>
                <c:pt idx="49">
                  <c:v>0.93423279968918993</c:v>
                </c:pt>
                <c:pt idx="50">
                  <c:v>0.92930253919092909</c:v>
                </c:pt>
                <c:pt idx="51">
                  <c:v>0.92414845708362392</c:v>
                </c:pt>
                <c:pt idx="52">
                  <c:v>0.91877058739147299</c:v>
                </c:pt>
                <c:pt idx="53">
                  <c:v>0.91316954921462135</c:v>
                </c:pt>
                <c:pt idx="54">
                  <c:v>0.90734654147952387</c:v>
                </c:pt>
                <c:pt idx="55">
                  <c:v>0.90130333443992816</c:v>
                </c:pt>
                <c:pt idx="56">
                  <c:v>0.8950422581073525</c:v>
                </c:pt>
                <c:pt idx="57">
                  <c:v>0.88856618780994967</c:v>
                </c:pt>
                <c:pt idx="58">
                  <c:v>0.8818785270951689</c:v>
                </c:pt>
                <c:pt idx="59">
                  <c:v>0.87498318820461674</c:v>
                </c:pt>
                <c:pt idx="60">
                  <c:v>0.86788457035912303</c:v>
                </c:pt>
                <c:pt idx="61">
                  <c:v>0.86058753609837868</c:v>
                </c:pt>
                <c:pt idx="62">
                  <c:v>0.85309738592280582</c:v>
                </c:pt>
                <c:pt idx="63">
                  <c:v>0.84541983148575472</c:v>
                </c:pt>
                <c:pt idx="64">
                  <c:v>0.83756096758193654</c:v>
                </c:pt>
                <c:pt idx="65">
                  <c:v>0.82952724317343585</c:v>
                </c:pt>
                <c:pt idx="66">
                  <c:v>0.82132543168797467</c:v>
                </c:pt>
                <c:pt idx="67">
                  <c:v>0.81296260081555471</c:v>
                </c:pt>
                <c:pt idx="68">
                  <c:v>0.80444608201948442</c:v>
                </c:pt>
                <c:pt idx="69">
                  <c:v>0.79578343996633838</c:v>
                </c:pt>
                <c:pt idx="70">
                  <c:v>0.78698244206684054</c:v>
                </c:pt>
                <c:pt idx="71">
                  <c:v>0.77805102830628858</c:v>
                </c:pt>
                <c:pt idx="72">
                  <c:v>0.76899728152911595</c:v>
                </c:pt>
                <c:pt idx="73">
                  <c:v>0.7598293983277824</c:v>
                </c:pt>
                <c:pt idx="74">
                  <c:v>0.7505556606715531</c:v>
                </c:pt>
                <c:pt idx="75">
                  <c:v>0.74118440839606381</c:v>
                </c:pt>
                <c:pt idx="76">
                  <c:v>0.73172401266003195</c:v>
                </c:pt>
                <c:pt idx="77">
                  <c:v>0.72218285046119457</c:v>
                </c:pt>
                <c:pt idx="78">
                  <c:v>0.7125692802896697</c:v>
                </c:pt>
                <c:pt idx="79">
                  <c:v>0.70289161898353469</c:v>
                </c:pt>
                <c:pt idx="80">
                  <c:v>0.6931581198386001</c:v>
                </c:pt>
                <c:pt idx="81">
                  <c:v>0.68337695201218918</c:v>
                </c:pt>
                <c:pt idx="82">
                  <c:v>0.67355618124926986</c:v>
                </c:pt>
                <c:pt idx="83">
                  <c:v>0.663703751948582</c:v>
                </c:pt>
                <c:pt idx="84">
                  <c:v>0.65382747057646196</c:v>
                </c:pt>
                <c:pt idx="85">
                  <c:v>0.64393499042693891</c:v>
                </c:pt>
                <c:pt idx="86">
                  <c:v>0.63403379771833834</c:v>
                </c:pt>
                <c:pt idx="87">
                  <c:v>0.62413119900910297</c:v>
                </c:pt>
                <c:pt idx="88">
                  <c:v>0.61423430990879035</c:v>
                </c:pt>
                <c:pt idx="89">
                  <c:v>0.60435004505424217</c:v>
                </c:pt>
                <c:pt idx="90">
                  <c:v>0.59448510931569221</c:v>
                </c:pt>
                <c:pt idx="91">
                  <c:v>0.58464599019307584</c:v>
                </c:pt>
                <c:pt idx="92">
                  <c:v>0.574838951358982</c:v>
                </c:pt>
                <c:pt idx="93">
                  <c:v>0.56507002730151779</c:v>
                </c:pt>
                <c:pt idx="94">
                  <c:v>0.55534501901779243</c:v>
                </c:pt>
                <c:pt idx="95">
                  <c:v>0.54566949070673454</c:v>
                </c:pt>
                <c:pt idx="96">
                  <c:v>0.53604876740849361</c:v>
                </c:pt>
                <c:pt idx="97">
                  <c:v>0.52648793353669832</c:v>
                </c:pt>
                <c:pt idx="98">
                  <c:v>0.51699183224930956</c:v>
                </c:pt>
                <c:pt idx="99">
                  <c:v>0.50756506560367654</c:v>
                </c:pt>
                <c:pt idx="100">
                  <c:v>0.49821199544164568</c:v>
                </c:pt>
                <c:pt idx="101">
                  <c:v>0.48893674495111639</c:v>
                </c:pt>
                <c:pt idx="102">
                  <c:v>0.47974320085129929</c:v>
                </c:pt>
                <c:pt idx="103">
                  <c:v>0.47063501615001957</c:v>
                </c:pt>
                <c:pt idx="104">
                  <c:v>0.46161561342272617</c:v>
                </c:pt>
                <c:pt idx="105">
                  <c:v>0.45268818856436616</c:v>
                </c:pt>
                <c:pt idx="106">
                  <c:v>0.44385571496694409</c:v>
                </c:pt>
                <c:pt idx="107">
                  <c:v>0.43512094807736112</c:v>
                </c:pt>
                <c:pt idx="108">
                  <c:v>0.42648643029202016</c:v>
                </c:pt>
                <c:pt idx="109">
                  <c:v>0.41795449614664554</c:v>
                </c:pt>
                <c:pt idx="110">
                  <c:v>0.40952727776178277</c:v>
                </c:pt>
                <c:pt idx="111">
                  <c:v>0.40120671050650392</c:v>
                </c:pt>
                <c:pt idx="112">
                  <c:v>0.39299453884491697</c:v>
                </c:pt>
                <c:pt idx="113">
                  <c:v>0.38489232233216075</c:v>
                </c:pt>
                <c:pt idx="114">
                  <c:v>0.37690144172863116</c:v>
                </c:pt>
                <c:pt idx="115">
                  <c:v>0.36902310520323434</c:v>
                </c:pt>
                <c:pt idx="116">
                  <c:v>0.36125835459846978</c:v>
                </c:pt>
                <c:pt idx="117">
                  <c:v>0.35360807173211961</c:v>
                </c:pt>
                <c:pt idx="118">
                  <c:v>0.34607298471223269</c:v>
                </c:pt>
                <c:pt idx="119">
                  <c:v>0.33865367424395787</c:v>
                </c:pt>
                <c:pt idx="120">
                  <c:v>0.33135057990856809</c:v>
                </c:pt>
                <c:pt idx="121">
                  <c:v>0.32416400639675658</c:v>
                </c:pt>
                <c:pt idx="122">
                  <c:v>0.31709412967993411</c:v>
                </c:pt>
                <c:pt idx="123">
                  <c:v>0.31014100310484738</c:v>
                </c:pt>
                <c:pt idx="124">
                  <c:v>0.30330456339834055</c:v>
                </c:pt>
                <c:pt idx="125">
                  <c:v>0.29658463657052092</c:v>
                </c:pt>
                <c:pt idx="126">
                  <c:v>0.28998094370593841</c:v>
                </c:pt>
                <c:pt idx="127">
                  <c:v>0.28349310663367255</c:v>
                </c:pt>
                <c:pt idx="128">
                  <c:v>0.27712065346841852</c:v>
                </c:pt>
                <c:pt idx="129">
                  <c:v>0.27086302401579576</c:v>
                </c:pt>
                <c:pt idx="130">
                  <c:v>0.26471957503615573</c:v>
                </c:pt>
                <c:pt idx="131">
                  <c:v>0.25868958536214515</c:v>
                </c:pt>
                <c:pt idx="132">
                  <c:v>0.25277226086620008</c:v>
                </c:pt>
                <c:pt idx="133">
                  <c:v>0.24696673927498694</c:v>
                </c:pt>
                <c:pt idx="134">
                  <c:v>0.24127209482859124</c:v>
                </c:pt>
                <c:pt idx="135">
                  <c:v>0.23568734278296954</c:v>
                </c:pt>
                <c:pt idx="136">
                  <c:v>0.23021144375484348</c:v>
                </c:pt>
                <c:pt idx="137">
                  <c:v>0.22484330790881213</c:v>
                </c:pt>
                <c:pt idx="138">
                  <c:v>0.2195817989870118</c:v>
                </c:pt>
                <c:pt idx="139">
                  <c:v>0.2144257381821405</c:v>
                </c:pt>
                <c:pt idx="140">
                  <c:v>0.20937390785512133</c:v>
                </c:pt>
                <c:pt idx="141">
                  <c:v>0.20442505509907247</c:v>
                </c:pt>
                <c:pt idx="142">
                  <c:v>0.19957789515161314</c:v>
                </c:pt>
                <c:pt idx="143">
                  <c:v>0.19483111465785152</c:v>
                </c:pt>
                <c:pt idx="144">
                  <c:v>0.19018337478668124</c:v>
                </c:pt>
                <c:pt idx="145">
                  <c:v>0.18563331420325324</c:v>
                </c:pt>
                <c:pt idx="146">
                  <c:v>0.18117955190070545</c:v>
                </c:pt>
                <c:pt idx="147">
                  <c:v>0.17682068989440813</c:v>
                </c:pt>
                <c:pt idx="148">
                  <c:v>0.17255531578213679</c:v>
                </c:pt>
                <c:pt idx="149">
                  <c:v>0.16838200517370971</c:v>
                </c:pt>
                <c:pt idx="150">
                  <c:v>0.16429932399372604</c:v>
                </c:pt>
                <c:pt idx="151">
                  <c:v>0.16030583066112081</c:v>
                </c:pt>
                <c:pt idx="152">
                  <c:v>0.15640007814931023</c:v>
                </c:pt>
                <c:pt idx="153">
                  <c:v>0.15258061593074146</c:v>
                </c:pt>
                <c:pt idx="154">
                  <c:v>0.1488459918096815</c:v>
                </c:pt>
                <c:pt idx="155">
                  <c:v>0.14519475364708734</c:v>
                </c:pt>
                <c:pt idx="156">
                  <c:v>0.14162545098139712</c:v>
                </c:pt>
                <c:pt idx="157">
                  <c:v>0.13813663654905306</c:v>
                </c:pt>
                <c:pt idx="158">
                  <c:v>0.13472686770854747</c:v>
                </c:pt>
                <c:pt idx="159">
                  <c:v>0.13139470777173523</c:v>
                </c:pt>
                <c:pt idx="160">
                  <c:v>0.12813872724610809</c:v>
                </c:pt>
                <c:pt idx="161">
                  <c:v>0.12495750499167302</c:v>
                </c:pt>
                <c:pt idx="162">
                  <c:v>0.12184962929600562</c:v>
                </c:pt>
                <c:pt idx="163">
                  <c:v>0.11881369887098826</c:v>
                </c:pt>
                <c:pt idx="164">
                  <c:v>0.1158483237746598</c:v>
                </c:pt>
                <c:pt idx="165">
                  <c:v>0.11295212626153184</c:v>
                </c:pt>
                <c:pt idx="166">
                  <c:v>0.1101237415646361</c:v>
                </c:pt>
                <c:pt idx="167">
                  <c:v>0.10736181861249017</c:v>
                </c:pt>
                <c:pt idx="168">
                  <c:v>0.10466502068407446</c:v>
                </c:pt>
                <c:pt idx="169">
                  <c:v>0.10203202600482621</c:v>
                </c:pt>
                <c:pt idx="170">
                  <c:v>9.9461528286565848E-2</c:v>
                </c:pt>
                <c:pt idx="171">
                  <c:v>9.6952237214178671E-2</c:v>
                </c:pt>
                <c:pt idx="172">
                  <c:v>9.4502878881781216E-2</c:v>
                </c:pt>
                <c:pt idx="173">
                  <c:v>9.211219618101385E-2</c:v>
                </c:pt>
                <c:pt idx="174">
                  <c:v>8.9778949144002973E-2</c:v>
                </c:pt>
                <c:pt idx="175">
                  <c:v>8.7501915243450523E-2</c:v>
                </c:pt>
                <c:pt idx="176">
                  <c:v>8.5279889652215335E-2</c:v>
                </c:pt>
                <c:pt idx="177">
                  <c:v>8.3111685464661411E-2</c:v>
                </c:pt>
                <c:pt idx="178">
                  <c:v>8.0996133881960697E-2</c:v>
                </c:pt>
                <c:pt idx="179">
                  <c:v>7.8932084363451671E-2</c:v>
                </c:pt>
                <c:pt idx="180">
                  <c:v>7.6918404746069147E-2</c:v>
                </c:pt>
                <c:pt idx="181">
                  <c:v>7.4953981333776842E-2</c:v>
                </c:pt>
                <c:pt idx="182">
                  <c:v>7.3037718958856135E-2</c:v>
                </c:pt>
                <c:pt idx="183">
                  <c:v>7.1168541016818132E-2</c:v>
                </c:pt>
                <c:pt idx="184">
                  <c:v>6.9345389476637598E-2</c:v>
                </c:pt>
                <c:pt idx="185">
                  <c:v>6.7567224867923548E-2</c:v>
                </c:pt>
                <c:pt idx="186">
                  <c:v>6.583302624657339E-2</c:v>
                </c:pt>
                <c:pt idx="187">
                  <c:v>6.4141791140383542E-2</c:v>
                </c:pt>
                <c:pt idx="188">
                  <c:v>6.2492535476021287E-2</c:v>
                </c:pt>
                <c:pt idx="189">
                  <c:v>6.0884293488696846E-2</c:v>
                </c:pt>
                <c:pt idx="190">
                  <c:v>5.9316117615808017E-2</c:v>
                </c:pt>
                <c:pt idx="191">
                  <c:v>5.7787078375768131E-2</c:v>
                </c:pt>
                <c:pt idx="192">
                  <c:v>5.6296264233168469E-2</c:v>
                </c:pt>
                <c:pt idx="193">
                  <c:v>5.4842781451368339E-2</c:v>
                </c:pt>
                <c:pt idx="194">
                  <c:v>5.3425753933547537E-2</c:v>
                </c:pt>
                <c:pt idx="195">
                  <c:v>5.2044323053205277E-2</c:v>
                </c:pt>
                <c:pt idx="196">
                  <c:v>5.0697647475035912E-2</c:v>
                </c:pt>
                <c:pt idx="197">
                  <c:v>4.938490296706266E-2</c:v>
                </c:pt>
                <c:pt idx="198">
                  <c:v>4.8105282204862439E-2</c:v>
                </c:pt>
                <c:pt idx="199">
                  <c:v>4.6857994568669348E-2</c:v>
                </c:pt>
                <c:pt idx="200">
                  <c:v>4.5642265934100146E-2</c:v>
                </c:pt>
                <c:pt idx="201">
                  <c:v>4.4457338457203788E-2</c:v>
                </c:pt>
                <c:pt idx="202">
                  <c:v>4.3302470354494527E-2</c:v>
                </c:pt>
                <c:pt idx="203">
                  <c:v>4.2176935678593708E-2</c:v>
                </c:pt>
                <c:pt idx="204">
                  <c:v>4.1080024090063172E-2</c:v>
                </c:pt>
              </c:numCache>
            </c:numRef>
          </c:xVal>
          <c:yVal>
            <c:numRef>
              <c:f>'2217'!$AE$11:$AE$215</c:f>
              <c:numCache>
                <c:formatCode>0.0000000</c:formatCode>
                <c:ptCount val="205"/>
                <c:pt idx="0">
                  <c:v>0.99999999999966738</c:v>
                </c:pt>
                <c:pt idx="1">
                  <c:v>0.99999999997749445</c:v>
                </c:pt>
                <c:pt idx="2">
                  <c:v>0.99999997966793353</c:v>
                </c:pt>
                <c:pt idx="3">
                  <c:v>0.99999664598086757</c:v>
                </c:pt>
                <c:pt idx="4">
                  <c:v>0.9999740498036841</c:v>
                </c:pt>
                <c:pt idx="5">
                  <c:v>0.99984837101319157</c:v>
                </c:pt>
                <c:pt idx="6">
                  <c:v>0.99930621941302844</c:v>
                </c:pt>
                <c:pt idx="7">
                  <c:v>0.9974344191152712</c:v>
                </c:pt>
                <c:pt idx="8">
                  <c:v>0.99211954332554642</c:v>
                </c:pt>
                <c:pt idx="9">
                  <c:v>0.9794196725892772</c:v>
                </c:pt>
                <c:pt idx="10">
                  <c:v>0.97550087733393553</c:v>
                </c:pt>
                <c:pt idx="11">
                  <c:v>0.97099757291591116</c:v>
                </c:pt>
                <c:pt idx="12">
                  <c:v>0.96585229752794632</c:v>
                </c:pt>
                <c:pt idx="13">
                  <c:v>0.96000668417263602</c:v>
                </c:pt>
                <c:pt idx="14">
                  <c:v>0.95340221162975103</c:v>
                </c:pt>
                <c:pt idx="15">
                  <c:v>0.9459810449746614</c:v>
                </c:pt>
                <c:pt idx="16">
                  <c:v>0.9376869565379794</c:v>
                </c:pt>
                <c:pt idx="17">
                  <c:v>0.92846631507909083</c:v>
                </c:pt>
                <c:pt idx="18">
                  <c:v>0.91826912782422188</c:v>
                </c:pt>
                <c:pt idx="19">
                  <c:v>0.90705011699788352</c:v>
                </c:pt>
                <c:pt idx="20">
                  <c:v>0.89476980966751629</c:v>
                </c:pt>
                <c:pt idx="21">
                  <c:v>0.88139561724866378</c:v>
                </c:pt>
                <c:pt idx="22">
                  <c:v>0.86690287900905627</c:v>
                </c:pt>
                <c:pt idx="23">
                  <c:v>0.85127584249143862</c:v>
                </c:pt>
                <c:pt idx="24">
                  <c:v>0.83450855306662108</c:v>
                </c:pt>
                <c:pt idx="25">
                  <c:v>0.81660562493479893</c:v>
                </c:pt>
                <c:pt idx="26">
                  <c:v>0.79758286689969271</c:v>
                </c:pt>
                <c:pt idx="27">
                  <c:v>0.777467738200458</c:v>
                </c:pt>
                <c:pt idx="28">
                  <c:v>0.75629961262050172</c:v>
                </c:pt>
                <c:pt idx="29">
                  <c:v>0.73412983297815315</c:v>
                </c:pt>
                <c:pt idx="30">
                  <c:v>0.71102154287482755</c:v>
                </c:pt>
                <c:pt idx="31">
                  <c:v>0.68704928811793076</c:v>
                </c:pt>
                <c:pt idx="32">
                  <c:v>0.66229838638963112</c:v>
                </c:pt>
                <c:pt idx="33">
                  <c:v>0.63686407029780601</c:v>
                </c:pt>
                <c:pt idx="34">
                  <c:v>0.61085041568763132</c:v>
                </c:pt>
                <c:pt idx="35">
                  <c:v>0.58436907375119895</c:v>
                </c:pt>
                <c:pt idx="36">
                  <c:v>0.55753783177683547</c:v>
                </c:pt>
                <c:pt idx="37">
                  <c:v>0.53047903305896094</c:v>
                </c:pt>
                <c:pt idx="38">
                  <c:v>0.50331789128847093</c:v>
                </c:pt>
                <c:pt idx="39">
                  <c:v>0.47618073844006997</c:v>
                </c:pt>
                <c:pt idx="40">
                  <c:v>0.44919324758665696</c:v>
                </c:pt>
                <c:pt idx="41">
                  <c:v>0.42247867307838738</c:v>
                </c:pt>
                <c:pt idx="42">
                  <c:v>0.39615615006521609</c:v>
                </c:pt>
                <c:pt idx="43">
                  <c:v>0.37033909342467913</c:v>
                </c:pt>
                <c:pt idx="44">
                  <c:v>0.34513373285868043</c:v>
                </c:pt>
                <c:pt idx="45">
                  <c:v>0.32063781638575584</c:v>
                </c:pt>
                <c:pt idx="46">
                  <c:v>0.29693950887795895</c:v>
                </c:pt>
                <c:pt idx="47">
                  <c:v>0.27411650591945835</c:v>
                </c:pt>
                <c:pt idx="48">
                  <c:v>0.25223537637415283</c:v>
                </c:pt>
                <c:pt idx="49">
                  <c:v>0.23135113993624953</c:v>
                </c:pt>
                <c:pt idx="50">
                  <c:v>0.21150707889518006</c:v>
                </c:pt>
                <c:pt idx="51">
                  <c:v>0.19273477665368891</c:v>
                </c:pt>
                <c:pt idx="52">
                  <c:v>0.17505436944576094</c:v>
                </c:pt>
                <c:pt idx="53">
                  <c:v>0.15847499241859303</c:v>
                </c:pt>
                <c:pt idx="54">
                  <c:v>0.14299539693019483</c:v>
                </c:pt>
                <c:pt idx="55">
                  <c:v>0.12860471267686899</c:v>
                </c:pt>
                <c:pt idx="56">
                  <c:v>0.11528332615230071</c:v>
                </c:pt>
                <c:pt idx="57">
                  <c:v>0.10300384594687617</c:v>
                </c:pt>
                <c:pt idx="58">
                  <c:v>9.1732125467693063E-2</c:v>
                </c:pt>
                <c:pt idx="59">
                  <c:v>8.1428314698830315E-2</c:v>
                </c:pt>
                <c:pt idx="60">
                  <c:v>7.2047914496922383E-2</c:v>
                </c:pt>
                <c:pt idx="61">
                  <c:v>6.3542809474045059E-2</c:v>
                </c:pt>
                <c:pt idx="62">
                  <c:v>5.5862258590002073E-2</c:v>
                </c:pt>
                <c:pt idx="63">
                  <c:v>4.8953825987134852E-2</c:v>
                </c:pt>
                <c:pt idx="64">
                  <c:v>4.2764238185765566E-2</c:v>
                </c:pt>
                <c:pt idx="65">
                  <c:v>3.7240157362907311E-2</c:v>
                </c:pt>
                <c:pt idx="66">
                  <c:v>3.2328863925062318E-2</c:v>
                </c:pt>
                <c:pt idx="67">
                  <c:v>2.797884484441919E-2</c:v>
                </c:pt>
                <c:pt idx="68">
                  <c:v>2.4140287168177031E-2</c:v>
                </c:pt>
                <c:pt idx="69">
                  <c:v>2.0765478670169819E-2</c:v>
                </c:pt>
                <c:pt idx="70">
                  <c:v>1.7809119754377316E-2</c:v>
                </c:pt>
                <c:pt idx="71">
                  <c:v>1.5228552426034696E-2</c:v>
                </c:pt>
                <c:pt idx="72">
                  <c:v>1.2983913422632106E-2</c:v>
                </c:pt>
                <c:pt idx="73">
                  <c:v>1.103821946547439E-2</c:v>
                </c:pt>
                <c:pt idx="74">
                  <c:v>9.3573930869131697E-3</c:v>
                </c:pt>
                <c:pt idx="75">
                  <c:v>7.9102376523372663E-3</c:v>
                </c:pt>
                <c:pt idx="76">
                  <c:v>6.6683700786851086E-3</c:v>
                </c:pt>
                <c:pt idx="77">
                  <c:v>5.6061194043032355E-3</c:v>
                </c:pt>
                <c:pt idx="78">
                  <c:v>4.700398839902184E-3</c:v>
                </c:pt>
                <c:pt idx="79">
                  <c:v>3.9305582762265085E-3</c:v>
                </c:pt>
                <c:pt idx="80">
                  <c:v>3.2782234858668986E-3</c:v>
                </c:pt>
                <c:pt idx="81">
                  <c:v>2.7271274741702211E-3</c:v>
                </c:pt>
                <c:pt idx="82">
                  <c:v>2.2629386413325668E-3</c:v>
                </c:pt>
                <c:pt idx="83">
                  <c:v>1.8730896422034043E-3</c:v>
                </c:pt>
                <c:pt idx="84">
                  <c:v>1.5466100937221586E-3</c:v>
                </c:pt>
                <c:pt idx="85">
                  <c:v>1.2739655981456608E-3</c:v>
                </c:pt>
                <c:pt idx="86">
                  <c:v>1.046904933995409E-3</c:v>
                </c:pt>
                <c:pt idx="87">
                  <c:v>8.5831672209791252E-4</c:v>
                </c:pt>
                <c:pt idx="88">
                  <c:v>7.0209640351924908E-4</c:v>
                </c:pt>
                <c:pt idx="89">
                  <c:v>5.7302396882017922E-4</c:v>
                </c:pt>
                <c:pt idx="90">
                  <c:v>4.6665255069974369E-4</c:v>
                </c:pt>
                <c:pt idx="91">
                  <c:v>3.7920772983556156E-4</c:v>
                </c:pt>
                <c:pt idx="92">
                  <c:v>3.0749720048747547E-4</c:v>
                </c:pt>
                <c:pt idx="93">
                  <c:v>2.4883029146395531E-4</c:v>
                </c:pt>
                <c:pt idx="94">
                  <c:v>2.0094673235664958E-4</c:v>
                </c:pt>
                <c:pt idx="95">
                  <c:v>1.6195398759468943E-4</c:v>
                </c:pt>
                <c:pt idx="96">
                  <c:v>1.3027244523443305E-4</c:v>
                </c:pt>
                <c:pt idx="97">
                  <c:v>1.0458773734345954E-4</c:v>
                </c:pt>
                <c:pt idx="98">
                  <c:v>8.3809478815846262E-5</c:v>
                </c:pt>
                <c:pt idx="99">
                  <c:v>6.703573657870543E-5</c:v>
                </c:pt>
                <c:pt idx="100">
                  <c:v>5.3522577200290798E-5</c:v>
                </c:pt>
                <c:pt idx="101">
                  <c:v>4.2658084330021987E-5</c:v>
                </c:pt>
                <c:pt idx="102">
                  <c:v>3.3940285256891733E-5</c:v>
                </c:pt>
                <c:pt idx="103">
                  <c:v>2.6958475804087029E-5</c:v>
                </c:pt>
                <c:pt idx="104">
                  <c:v>2.1377482935791247E-5</c:v>
                </c:pt>
                <c:pt idx="105">
                  <c:v>1.6924453436149071E-5</c:v>
                </c:pt>
                <c:pt idx="106">
                  <c:v>1.3377803811882717E-5</c:v>
                </c:pt>
                <c:pt idx="107">
                  <c:v>1.0558010470403525E-5</c:v>
                </c:pt>
                <c:pt idx="108">
                  <c:v>8.3199597972602015E-6</c:v>
                </c:pt>
                <c:pt idx="109">
                  <c:v>6.546614771923717E-6</c:v>
                </c:pt>
                <c:pt idx="110">
                  <c:v>5.1437881529101022E-6</c:v>
                </c:pt>
                <c:pt idx="111">
                  <c:v>4.0358420879783818E-6</c:v>
                </c:pt>
                <c:pt idx="112">
                  <c:v>3.1621604068148818E-6</c:v>
                </c:pt>
                <c:pt idx="113">
                  <c:v>2.474263036931363E-6</c:v>
                </c:pt>
                <c:pt idx="114">
                  <c:v>1.9334521911315587E-6</c:v>
                </c:pt>
                <c:pt idx="115">
                  <c:v>1.5088974697142193E-6</c:v>
                </c:pt>
                <c:pt idx="116">
                  <c:v>1.1760820720467258E-6</c:v>
                </c:pt>
                <c:pt idx="117">
                  <c:v>9.1554518620321789E-7</c:v>
                </c:pt>
                <c:pt idx="118">
                  <c:v>7.1186657718420733E-7</c:v>
                </c:pt>
                <c:pt idx="119">
                  <c:v>5.5284866337621249E-7</c:v>
                </c:pt>
                <c:pt idx="120">
                  <c:v>4.2885917829457384E-7</c:v>
                </c:pt>
                <c:pt idx="121">
                  <c:v>3.3230406105434647E-7</c:v>
                </c:pt>
                <c:pt idx="122">
                  <c:v>2.5720568459263192E-7</c:v>
                </c:pt>
                <c:pt idx="123">
                  <c:v>1.9886607533950866E-7</c:v>
                </c:pt>
                <c:pt idx="124">
                  <c:v>1.53598542380041E-7</c:v>
                </c:pt>
                <c:pt idx="125">
                  <c:v>1.1851424069082417E-7</c:v>
                </c:pt>
                <c:pt idx="126">
                  <c:v>9.1352747730662101E-8</c:v>
                </c:pt>
                <c:pt idx="127">
                  <c:v>7.0347826508513761E-8</c:v>
                </c:pt>
                <c:pt idx="128">
                  <c:v>5.4121258879599638E-8</c:v>
                </c:pt>
                <c:pt idx="129">
                  <c:v>4.1599026079642401E-8</c:v>
                </c:pt>
                <c:pt idx="130">
                  <c:v>3.1945244938900199E-8</c:v>
                </c:pt>
                <c:pt idx="131">
                  <c:v>2.4510184430938049E-8</c:v>
                </c:pt>
                <c:pt idx="132">
                  <c:v>1.8789427130883194E-8</c:v>
                </c:pt>
                <c:pt idx="133">
                  <c:v>1.4391836147050872E-8</c:v>
                </c:pt>
                <c:pt idx="134">
                  <c:v>1.101446694062391E-8</c:v>
                </c:pt>
                <c:pt idx="135">
                  <c:v>8.4229472534978533E-9</c:v>
                </c:pt>
                <c:pt idx="136">
                  <c:v>6.4361552730296946E-9</c:v>
                </c:pt>
                <c:pt idx="137">
                  <c:v>4.9142710296711569E-9</c:v>
                </c:pt>
                <c:pt idx="138">
                  <c:v>3.7494709677092336E-9</c:v>
                </c:pt>
                <c:pt idx="139">
                  <c:v>2.8586905042373186E-9</c:v>
                </c:pt>
                <c:pt idx="140">
                  <c:v>2.1780021845882463E-9</c:v>
                </c:pt>
                <c:pt idx="141">
                  <c:v>1.6582542094819683E-9</c:v>
                </c:pt>
                <c:pt idx="142">
                  <c:v>1.2616908531446562E-9</c:v>
                </c:pt>
                <c:pt idx="143">
                  <c:v>9.5933679477912645E-10</c:v>
                </c:pt>
                <c:pt idx="144">
                  <c:v>7.2897500088233976E-10</c:v>
                </c:pt>
                <c:pt idx="145">
                  <c:v>5.5358520445829264E-10</c:v>
                </c:pt>
                <c:pt idx="146">
                  <c:v>4.2013936847602994E-10</c:v>
                </c:pt>
                <c:pt idx="147">
                  <c:v>3.1867349794589757E-10</c:v>
                </c:pt>
                <c:pt idx="148">
                  <c:v>2.415731303322431E-10</c:v>
                </c:pt>
                <c:pt idx="149">
                  <c:v>1.8302385978022135E-10</c:v>
                </c:pt>
                <c:pt idx="150">
                  <c:v>1.3858918481486692E-10</c:v>
                </c:pt>
                <c:pt idx="151">
                  <c:v>1.0488648123475404E-10</c:v>
                </c:pt>
                <c:pt idx="152">
                  <c:v>7.9338519378539832E-11</c:v>
                </c:pt>
                <c:pt idx="153">
                  <c:v>5.9983082694285224E-11</c:v>
                </c:pt>
                <c:pt idx="154">
                  <c:v>4.5327228346747453E-11</c:v>
                </c:pt>
                <c:pt idx="155">
                  <c:v>3.4235815798554093E-11</c:v>
                </c:pt>
                <c:pt idx="156">
                  <c:v>2.584631571016316E-11</c:v>
                </c:pt>
                <c:pt idx="157">
                  <c:v>1.9503755238258441E-11</c:v>
                </c:pt>
                <c:pt idx="158">
                  <c:v>1.4711078662551604E-11</c:v>
                </c:pt>
                <c:pt idx="159">
                  <c:v>1.1091299106556149E-11</c:v>
                </c:pt>
                <c:pt idx="160">
                  <c:v>8.3586617356336487E-12</c:v>
                </c:pt>
                <c:pt idx="161">
                  <c:v>6.2966885381102802E-12</c:v>
                </c:pt>
                <c:pt idx="162">
                  <c:v>4.741474092245126E-12</c:v>
                </c:pt>
                <c:pt idx="163">
                  <c:v>3.5689850449904626E-12</c:v>
                </c:pt>
                <c:pt idx="164">
                  <c:v>2.6854100366693022E-12</c:v>
                </c:pt>
                <c:pt idx="165">
                  <c:v>2.0198321016181021E-12</c:v>
                </c:pt>
                <c:pt idx="166">
                  <c:v>1.5186680628895244E-12</c:v>
                </c:pt>
                <c:pt idx="167">
                  <c:v>1.141451382263881E-12</c:v>
                </c:pt>
                <c:pt idx="168">
                  <c:v>8.5763577047346822E-13</c:v>
                </c:pt>
                <c:pt idx="169">
                  <c:v>6.4417387374887861E-13</c:v>
                </c:pt>
                <c:pt idx="170">
                  <c:v>4.8368411710302824E-13</c:v>
                </c:pt>
                <c:pt idx="171">
                  <c:v>3.6306359086650607E-13</c:v>
                </c:pt>
                <c:pt idx="172">
                  <c:v>2.7243900467073029E-13</c:v>
                </c:pt>
                <c:pt idx="173">
                  <c:v>2.0437372356383139E-13</c:v>
                </c:pt>
                <c:pt idx="174">
                  <c:v>1.5326867451441222E-13</c:v>
                </c:pt>
                <c:pt idx="175">
                  <c:v>1.14909944997601E-13</c:v>
                </c:pt>
                <c:pt idx="176">
                  <c:v>8.61273172487514E-14</c:v>
                </c:pt>
                <c:pt idx="177">
                  <c:v>6.4536654126657568E-14</c:v>
                </c:pt>
                <c:pt idx="178">
                  <c:v>4.8345633034596455E-14</c:v>
                </c:pt>
                <c:pt idx="179">
                  <c:v>3.6207314518540319E-14</c:v>
                </c:pt>
                <c:pt idx="180">
                  <c:v>2.7109814071937276E-14</c:v>
                </c:pt>
                <c:pt idx="181">
                  <c:v>2.0293210212787341E-14</c:v>
                </c:pt>
                <c:pt idx="182">
                  <c:v>1.5186990363934452E-14</c:v>
                </c:pt>
                <c:pt idx="183">
                  <c:v>1.136297669897466E-14</c:v>
                </c:pt>
                <c:pt idx="184">
                  <c:v>8.4999147342572406E-15</c:v>
                </c:pt>
                <c:pt idx="185">
                  <c:v>6.3568450953926863E-15</c:v>
                </c:pt>
                <c:pt idx="186">
                  <c:v>4.7530871926980745E-15</c:v>
                </c:pt>
                <c:pt idx="187">
                  <c:v>3.5531983386568047E-15</c:v>
                </c:pt>
                <c:pt idx="188">
                  <c:v>2.655675439996192E-15</c:v>
                </c:pt>
                <c:pt idx="189">
                  <c:v>1.984470843096464E-15</c:v>
                </c:pt>
                <c:pt idx="190">
                  <c:v>1.4826234596631094E-15</c:v>
                </c:pt>
                <c:pt idx="191">
                  <c:v>1.1074792992993232E-15</c:v>
                </c:pt>
                <c:pt idx="192">
                  <c:v>8.2710586237069988E-16</c:v>
                </c:pt>
                <c:pt idx="193">
                  <c:v>6.1760298491318198E-16</c:v>
                </c:pt>
                <c:pt idx="194">
                  <c:v>4.610865977900036E-16</c:v>
                </c:pt>
                <c:pt idx="195">
                  <c:v>3.4417744382121301E-16</c:v>
                </c:pt>
                <c:pt idx="196">
                  <c:v>2.5686860130278478E-16</c:v>
                </c:pt>
                <c:pt idx="197">
                  <c:v>1.9167709330937205E-16</c:v>
                </c:pt>
                <c:pt idx="198">
                  <c:v>1.4300848507712472E-16</c:v>
                </c:pt>
                <c:pt idx="199">
                  <c:v>1.0668112006903131E-16</c:v>
                </c:pt>
                <c:pt idx="200">
                  <c:v>7.9569975343502279E-17</c:v>
                </c:pt>
                <c:pt idx="201">
                  <c:v>5.9340125147809098E-17</c:v>
                </c:pt>
                <c:pt idx="202">
                  <c:v>4.424731358532072E-17</c:v>
                </c:pt>
                <c:pt idx="203">
                  <c:v>3.2988773585989981E-17</c:v>
                </c:pt>
                <c:pt idx="204">
                  <c:v>2.4591657304026887E-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21688"/>
        <c:axId val="474124432"/>
      </c:scatterChart>
      <c:valAx>
        <c:axId val="47412168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4432"/>
        <c:crosses val="autoZero"/>
        <c:crossBetween val="midCat"/>
      </c:valAx>
      <c:valAx>
        <c:axId val="47412443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1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217'!$R$11:$R$215</c:f>
              <c:numCache>
                <c:formatCode>0.000</c:formatCode>
                <c:ptCount val="205"/>
                <c:pt idx="0">
                  <c:v>0.99990779730688584</c:v>
                </c:pt>
                <c:pt idx="1">
                  <c:v>0.99986986756736795</c:v>
                </c:pt>
                <c:pt idx="2">
                  <c:v>0.99974080712920166</c:v>
                </c:pt>
                <c:pt idx="3">
                  <c:v>0.99948388195497706</c:v>
                </c:pt>
                <c:pt idx="4">
                  <c:v>0.99927181942047316</c:v>
                </c:pt>
                <c:pt idx="5">
                  <c:v>0.99897280424597645</c:v>
                </c:pt>
                <c:pt idx="6">
                  <c:v>0.99855136041442505</c:v>
                </c:pt>
                <c:pt idx="7">
                  <c:v>0.99795771278931511</c:v>
                </c:pt>
                <c:pt idx="8">
                  <c:v>0.99712219526013934</c:v>
                </c:pt>
                <c:pt idx="9">
                  <c:v>0.99594763995143232</c:v>
                </c:pt>
                <c:pt idx="10">
                  <c:v>0.99566097838997381</c:v>
                </c:pt>
                <c:pt idx="11">
                  <c:v>0.99535422802761564</c:v>
                </c:pt>
                <c:pt idx="12">
                  <c:v>0.99502600869212909</c:v>
                </c:pt>
                <c:pt idx="13">
                  <c:v>0.99467484940230477</c:v>
                </c:pt>
                <c:pt idx="14">
                  <c:v>0.99429918297669184</c:v>
                </c:pt>
                <c:pt idx="15">
                  <c:v>0.99389734040828759</c:v>
                </c:pt>
                <c:pt idx="16">
                  <c:v>0.99346754500849321</c:v>
                </c:pt>
                <c:pt idx="17">
                  <c:v>0.99300790632636404</c:v>
                </c:pt>
                <c:pt idx="18">
                  <c:v>0.99251641385234812</c:v>
                </c:pt>
                <c:pt idx="19">
                  <c:v>0.99199093051939258</c:v>
                </c:pt>
                <c:pt idx="20">
                  <c:v>0.99142918601852681</c:v>
                </c:pt>
                <c:pt idx="21">
                  <c:v>0.99082876995089908</c:v>
                </c:pt>
                <c:pt idx="22">
                  <c:v>0.99018712484378169</c:v>
                </c:pt>
                <c:pt idx="23">
                  <c:v>0.98950153906431382</c:v>
                </c:pt>
                <c:pt idx="24">
                  <c:v>0.98876913967182634</c:v>
                </c:pt>
                <c:pt idx="25">
                  <c:v>0.98798688525747314</c:v>
                </c:pt>
                <c:pt idx="26">
                  <c:v>0.98715155882868888</c:v>
                </c:pt>
                <c:pt idx="27">
                  <c:v>0.98625976080568867</c:v>
                </c:pt>
                <c:pt idx="28">
                  <c:v>0.98530790220788467</c:v>
                </c:pt>
                <c:pt idx="29">
                  <c:v>0.98429219811970325</c:v>
                </c:pt>
                <c:pt idx="30">
                  <c:v>0.98320866153783348</c:v>
                </c:pt>
                <c:pt idx="31">
                  <c:v>0.98205309771539806</c:v>
                </c:pt>
                <c:pt idx="32">
                  <c:v>0.98082109913280835</c:v>
                </c:pt>
                <c:pt idx="33">
                  <c:v>0.97950804124006285</c:v>
                </c:pt>
                <c:pt idx="34">
                  <c:v>0.97810907913078338</c:v>
                </c:pt>
                <c:pt idx="35">
                  <c:v>0.9766191453241414</c:v>
                </c:pt>
                <c:pt idx="36">
                  <c:v>0.97503294884673497</c:v>
                </c:pt>
                <c:pt idx="37">
                  <c:v>0.97334497582204671</c:v>
                </c:pt>
                <c:pt idx="38">
                  <c:v>0.971549491789926</c:v>
                </c:pt>
                <c:pt idx="39">
                  <c:v>0.96964054599205118</c:v>
                </c:pt>
                <c:pt idx="40">
                  <c:v>0.96761197787090625</c:v>
                </c:pt>
                <c:pt idx="41">
                  <c:v>0.96545742603874418</c:v>
                </c:pt>
                <c:pt idx="42">
                  <c:v>0.96317033997847723</c:v>
                </c:pt>
                <c:pt idx="43">
                  <c:v>0.96074399473952266</c:v>
                </c:pt>
                <c:pt idx="44">
                  <c:v>0.95817150888736025</c:v>
                </c:pt>
                <c:pt idx="45">
                  <c:v>0.95544586595490022</c:v>
                </c:pt>
                <c:pt idx="46">
                  <c:v>0.95255993962560792</c:v>
                </c:pt>
                <c:pt idx="47">
                  <c:v>0.94950652285168291</c:v>
                </c:pt>
                <c:pt idx="48">
                  <c:v>0.94627836107438612</c:v>
                </c:pt>
                <c:pt idx="49">
                  <c:v>0.94286818966700947</c:v>
                </c:pt>
                <c:pt idx="50">
                  <c:v>0.93926877566327771</c:v>
                </c:pt>
                <c:pt idx="51">
                  <c:v>0.93547296376472933</c:v>
                </c:pt>
                <c:pt idx="52">
                  <c:v>0.93147372653976379</c:v>
                </c:pt>
                <c:pt idx="53">
                  <c:v>0.92726421863493391</c:v>
                </c:pt>
                <c:pt idx="54">
                  <c:v>0.92283783471656888</c:v>
                </c:pt>
                <c:pt idx="55">
                  <c:v>0.91818827074940879</c:v>
                </c:pt>
                <c:pt idx="56">
                  <c:v>0.91330958810077234</c:v>
                </c:pt>
                <c:pt idx="57">
                  <c:v>0.90819627983661921</c:v>
                </c:pt>
                <c:pt idx="58">
                  <c:v>0.90284333845328091</c:v>
                </c:pt>
                <c:pt idx="59">
                  <c:v>0.89724632416968342</c:v>
                </c:pt>
                <c:pt idx="60">
                  <c:v>0.8914014327943165</c:v>
                </c:pt>
                <c:pt idx="61">
                  <c:v>0.88530556208404798</c:v>
                </c:pt>
                <c:pt idx="62">
                  <c:v>0.8789563754334645</c:v>
                </c:pt>
                <c:pt idx="63">
                  <c:v>0.87235236167892383</c:v>
                </c:pt>
                <c:pt idx="64">
                  <c:v>0.86549288977584837</c:v>
                </c:pt>
                <c:pt idx="65">
                  <c:v>0.8583782571151467</c:v>
                </c:pt>
                <c:pt idx="66">
                  <c:v>0.85100973028829785</c:v>
                </c:pt>
                <c:pt idx="67">
                  <c:v>0.84338957719242869</c:v>
                </c:pt>
                <c:pt idx="68">
                  <c:v>0.83552108948712456</c:v>
                </c:pt>
                <c:pt idx="69">
                  <c:v>0.82740859457226845</c:v>
                </c:pt>
                <c:pt idx="70">
                  <c:v>0.81905745644779437</c:v>
                </c:pt>
                <c:pt idx="71">
                  <c:v>0.81047406503676545</c:v>
                </c:pt>
                <c:pt idx="72">
                  <c:v>0.80166581379600987</c:v>
                </c:pt>
                <c:pt idx="73">
                  <c:v>0.79264106569555004</c:v>
                </c:pt>
                <c:pt idx="74">
                  <c:v>0.7834091079101424</c:v>
                </c:pt>
                <c:pt idx="75">
                  <c:v>0.77398009582373439</c:v>
                </c:pt>
                <c:pt idx="76">
                  <c:v>0.76436498719086154</c:v>
                </c:pt>
                <c:pt idx="77">
                  <c:v>0.75457546751877946</c:v>
                </c:pt>
                <c:pt idx="78">
                  <c:v>0.74462386792230117</c:v>
                </c:pt>
                <c:pt idx="79">
                  <c:v>0.7345230768532367</c:v>
                </c:pt>
                <c:pt idx="80">
                  <c:v>0.7242864472131979</c:v>
                </c:pt>
                <c:pt idx="81">
                  <c:v>0.71392770041953968</c:v>
                </c:pt>
                <c:pt idx="82">
                  <c:v>0.70346082900876572</c:v>
                </c:pt>
                <c:pt idx="83">
                  <c:v>0.69289999933126978</c:v>
                </c:pt>
                <c:pt idx="84">
                  <c:v>0.68225945581917202</c:v>
                </c:pt>
                <c:pt idx="85">
                  <c:v>0.67155342820022468</c:v>
                </c:pt>
                <c:pt idx="86">
                  <c:v>0.66079604289145999</c:v>
                </c:pt>
                <c:pt idx="87">
                  <c:v>0.65000123964348666</c:v>
                </c:pt>
                <c:pt idx="88">
                  <c:v>0.63918269432745412</c:v>
                </c:pt>
                <c:pt idx="89">
                  <c:v>0.62835374856910431</c:v>
                </c:pt>
                <c:pt idx="90">
                  <c:v>0.61752734674496823</c:v>
                </c:pt>
                <c:pt idx="91">
                  <c:v>0.60671598067095689</c:v>
                </c:pt>
                <c:pt idx="92">
                  <c:v>0.59593164213872907</c:v>
                </c:pt>
                <c:pt idx="93">
                  <c:v>0.58518578329466042</c:v>
                </c:pt>
                <c:pt idx="94">
                  <c:v>0.5744892847132187</c:v>
                </c:pt>
                <c:pt idx="95">
                  <c:v>0.56385243089325787</c:v>
                </c:pt>
                <c:pt idx="96">
                  <c:v>0.55328489280328874</c:v>
                </c:pt>
                <c:pt idx="97">
                  <c:v>0.5427957170203852</c:v>
                </c:pt>
                <c:pt idx="98">
                  <c:v>0.53239332094646874</c:v>
                </c:pt>
                <c:pt idx="99">
                  <c:v>0.52208549354407807</c:v>
                </c:pt>
                <c:pt idx="100">
                  <c:v>0.51187940100973051</c:v>
                </c:pt>
                <c:pt idx="101">
                  <c:v>0.5017815967945688</c:v>
                </c:pt>
                <c:pt idx="102">
                  <c:v>0.49179803538706229</c:v>
                </c:pt>
                <c:pt idx="103">
                  <c:v>0.48193408928878873</c:v>
                </c:pt>
                <c:pt idx="104">
                  <c:v>0.47219456863960535</c:v>
                </c:pt>
                <c:pt idx="105">
                  <c:v>0.46258374298069876</c:v>
                </c:pt>
                <c:pt idx="106">
                  <c:v>0.45310536468118451</c:v>
                </c:pt>
                <c:pt idx="107">
                  <c:v>0.4437626935943535</c:v>
                </c:pt>
                <c:pt idx="108">
                  <c:v>0.43455852255185956</c:v>
                </c:pt>
                <c:pt idx="109">
                  <c:v>0.42549520334683122</c:v>
                </c:pt>
                <c:pt idx="110">
                  <c:v>0.41657467289901795</c:v>
                </c:pt>
                <c:pt idx="111">
                  <c:v>0.40779847933583829</c:v>
                </c:pt>
                <c:pt idx="112">
                  <c:v>0.39916780776193128</c:v>
                </c:pt>
                <c:pt idx="113">
                  <c:v>0.39068350552608433</c:v>
                </c:pt>
                <c:pt idx="114">
                  <c:v>0.38234610682789988</c:v>
                </c:pt>
                <c:pt idx="115">
                  <c:v>0.37415585653710959</c:v>
                </c:pt>
                <c:pt idx="116">
                  <c:v>0.36611273312596299</c:v>
                </c:pt>
                <c:pt idx="117">
                  <c:v>0.35821647063964501</c:v>
                </c:pt>
                <c:pt idx="118">
                  <c:v>0.35046657965128025</c:v>
                </c:pt>
                <c:pt idx="119">
                  <c:v>0.34286236716690394</c:v>
                </c:pt>
                <c:pt idx="120">
                  <c:v>0.33540295546198262</c:v>
                </c:pt>
                <c:pt idx="121">
                  <c:v>0.3280872998448699</c:v>
                </c:pt>
                <c:pt idx="122">
                  <c:v>0.32091420535413784</c:v>
                </c:pt>
                <c:pt idx="123">
                  <c:v>0.3138823424063078</c:v>
                </c:pt>
                <c:pt idx="124">
                  <c:v>0.30699026141827296</c:v>
                </c:pt>
                <c:pt idx="125">
                  <c:v>0.30023640643489291</c:v>
                </c:pt>
                <c:pt idx="126">
                  <c:v>0.29361912779702587</c:v>
                </c:pt>
                <c:pt idx="127">
                  <c:v>0.28713669388884183</c:v>
                </c:pt>
                <c:pt idx="128">
                  <c:v>0.28078730200577795</c:v>
                </c:pt>
                <c:pt idx="129">
                  <c:v>0.27456908838614041</c:v>
                </c:pt>
                <c:pt idx="130">
                  <c:v>0.26848013745022692</c:v>
                </c:pt>
                <c:pt idx="131">
                  <c:v>0.26251849029109547</c:v>
                </c:pt>
                <c:pt idx="132">
                  <c:v>0.25668215246083836</c:v>
                </c:pt>
                <c:pt idx="133">
                  <c:v>0.25096910109552301</c:v>
                </c:pt>
                <c:pt idx="134">
                  <c:v>0.24537729142093559</c:v>
                </c:pt>
                <c:pt idx="135">
                  <c:v>0.23990466267997568</c:v>
                </c:pt>
                <c:pt idx="136">
                  <c:v>0.23454914352105402</c:v>
                </c:pt>
                <c:pt idx="137">
                  <c:v>0.22930865688521682</c:v>
                </c:pt>
                <c:pt idx="138">
                  <c:v>0.22418112442798327</c:v>
                </c:pt>
                <c:pt idx="139">
                  <c:v>0.21916447051008628</c:v>
                </c:pt>
                <c:pt idx="140">
                  <c:v>0.21425662578948718</c:v>
                </c:pt>
                <c:pt idx="141">
                  <c:v>0.20945553044520379</c:v>
                </c:pt>
                <c:pt idx="142">
                  <c:v>0.20475913706168483</c:v>
                </c:pt>
                <c:pt idx="143">
                  <c:v>0.20016541320068673</c:v>
                </c:pt>
                <c:pt idx="144">
                  <c:v>0.19567234368589026</c:v>
                </c:pt>
                <c:pt idx="145">
                  <c:v>0.19127793262381637</c:v>
                </c:pt>
                <c:pt idx="146">
                  <c:v>0.18698020518300729</c:v>
                </c:pt>
                <c:pt idx="147">
                  <c:v>0.1827772091519041</c:v>
                </c:pt>
                <c:pt idx="148">
                  <c:v>0.17866701629439422</c:v>
                </c:pt>
                <c:pt idx="149">
                  <c:v>0.17464772352062288</c:v>
                </c:pt>
                <c:pt idx="150">
                  <c:v>0.17071745388935564</c:v>
                </c:pt>
                <c:pt idx="151">
                  <c:v>0.16687435745695084</c:v>
                </c:pt>
                <c:pt idx="152">
                  <c:v>0.16311661198684849</c:v>
                </c:pt>
                <c:pt idx="153">
                  <c:v>0.15944242353239618</c:v>
                </c:pt>
                <c:pt idx="154">
                  <c:v>0.15585002690482835</c:v>
                </c:pt>
                <c:pt idx="155">
                  <c:v>0.15233768603726472</c:v>
                </c:pt>
                <c:pt idx="156">
                  <c:v>0.14890369425472405</c:v>
                </c:pt>
                <c:pt idx="157">
                  <c:v>0.14554637445932569</c:v>
                </c:pt>
                <c:pt idx="158">
                  <c:v>0.14226407923909951</c:v>
                </c:pt>
                <c:pt idx="159">
                  <c:v>0.13905519090812049</c:v>
                </c:pt>
                <c:pt idx="160">
                  <c:v>0.1359181214850341</c:v>
                </c:pt>
                <c:pt idx="161">
                  <c:v>0.13285131261644151</c:v>
                </c:pt>
                <c:pt idx="162">
                  <c:v>0.12985323545105243</c:v>
                </c:pt>
                <c:pt idx="163">
                  <c:v>0.12692239047001078</c:v>
                </c:pt>
                <c:pt idx="164">
                  <c:v>0.124057307278319</c:v>
                </c:pt>
                <c:pt idx="165">
                  <c:v>0.12125654436185758</c:v>
                </c:pt>
                <c:pt idx="166">
                  <c:v>0.11851868881409508</c:v>
                </c:pt>
                <c:pt idx="167">
                  <c:v>0.11584235603621897</c:v>
                </c:pt>
                <c:pt idx="168">
                  <c:v>0.11322618941407674</c:v>
                </c:pt>
                <c:pt idx="169">
                  <c:v>0.11066885997501348</c:v>
                </c:pt>
                <c:pt idx="170">
                  <c:v>0.10816906602740073</c:v>
                </c:pt>
                <c:pt idx="171">
                  <c:v>0.10572553278539909</c:v>
                </c:pt>
                <c:pt idx="172">
                  <c:v>0.10333701198125325</c:v>
                </c:pt>
                <c:pt idx="173">
                  <c:v>0.10100228146720225</c:v>
                </c:pt>
                <c:pt idx="174">
                  <c:v>9.8720144808888452E-2</c:v>
                </c:pt>
                <c:pt idx="175">
                  <c:v>9.6489430871966E-2</c:v>
                </c:pt>
                <c:pt idx="176">
                  <c:v>9.430899340344108E-2</c:v>
                </c:pt>
                <c:pt idx="177">
                  <c:v>9.2177710609128299E-2</c:v>
                </c:pt>
                <c:pt idx="178">
                  <c:v>9.0094484728462029E-2</c:v>
                </c:pt>
                <c:pt idx="179">
                  <c:v>8.805824160778164E-2</c:v>
                </c:pt>
                <c:pt idx="180">
                  <c:v>8.6067930273088095E-2</c:v>
                </c:pt>
                <c:pt idx="181">
                  <c:v>8.4122522503167652E-2</c:v>
                </c:pt>
                <c:pt idx="182">
                  <c:v>8.2221012403880245E-2</c:v>
                </c:pt>
                <c:pt idx="183">
                  <c:v>8.0362415984323296E-2</c:v>
                </c:pt>
                <c:pt idx="184">
                  <c:v>7.8545770735502549E-2</c:v>
                </c:pt>
                <c:pt idx="185">
                  <c:v>7.6770135212068644E-2</c:v>
                </c:pt>
                <c:pt idx="186">
                  <c:v>7.5034588617611461E-2</c:v>
                </c:pt>
                <c:pt idx="187">
                  <c:v>7.3338230393947143E-2</c:v>
                </c:pt>
                <c:pt idx="188">
                  <c:v>7.1680179814774661E-2</c:v>
                </c:pt>
                <c:pt idx="189">
                  <c:v>7.0059575584033362E-2</c:v>
                </c:pt>
                <c:pt idx="190">
                  <c:v>6.8475575439245651E-2</c:v>
                </c:pt>
                <c:pt idx="191">
                  <c:v>6.6927355760089111E-2</c:v>
                </c:pt>
                <c:pt idx="192">
                  <c:v>6.5414111182407558E-2</c:v>
                </c:pt>
                <c:pt idx="193">
                  <c:v>6.3935054217834186E-2</c:v>
                </c:pt>
                <c:pt idx="194">
                  <c:v>6.2489414879174081E-2</c:v>
                </c:pt>
                <c:pt idx="195">
                  <c:v>6.1076440311661796E-2</c:v>
                </c:pt>
                <c:pt idx="196">
                  <c:v>5.9695394430190049E-2</c:v>
                </c:pt>
                <c:pt idx="197">
                  <c:v>5.8345557562580488E-2</c:v>
                </c:pt>
                <c:pt idx="198">
                  <c:v>5.7026226098949126E-2</c:v>
                </c:pt>
                <c:pt idx="199">
                  <c:v>5.5736712147200711E-2</c:v>
                </c:pt>
                <c:pt idx="200">
                  <c:v>5.4476343194671616E-2</c:v>
                </c:pt>
                <c:pt idx="201">
                  <c:v>5.3244461775925331E-2</c:v>
                </c:pt>
                <c:pt idx="202">
                  <c:v>5.2040425146693048E-2</c:v>
                </c:pt>
                <c:pt idx="203">
                  <c:v>5.0863604963939338E-2</c:v>
                </c:pt>
                <c:pt idx="204">
                  <c:v>4.9713386972024626E-2</c:v>
                </c:pt>
              </c:numCache>
            </c:numRef>
          </c:xVal>
          <c:yVal>
            <c:numRef>
              <c:f>'2217'!$U$11:$U$215</c:f>
              <c:numCache>
                <c:formatCode>0.000000</c:formatCode>
                <c:ptCount val="205"/>
                <c:pt idx="0">
                  <c:v>0.87184997647045082</c:v>
                </c:pt>
                <c:pt idx="1">
                  <c:v>0.85679703285942177</c:v>
                </c:pt>
                <c:pt idx="2">
                  <c:v>0.82136680712712551</c:v>
                </c:pt>
                <c:pt idx="3">
                  <c:v>0.77753960776730646</c:v>
                </c:pt>
                <c:pt idx="4">
                  <c:v>0.75193099515181649</c:v>
                </c:pt>
                <c:pt idx="5">
                  <c:v>0.72353953888910361</c:v>
                </c:pt>
                <c:pt idx="6">
                  <c:v>0.69211449626019084</c:v>
                </c:pt>
                <c:pt idx="7">
                  <c:v>0.6574061794479491</c:v>
                </c:pt>
                <c:pt idx="8">
                  <c:v>0.61918125339757724</c:v>
                </c:pt>
                <c:pt idx="9">
                  <c:v>0.57724761910223554</c:v>
                </c:pt>
                <c:pt idx="10">
                  <c:v>0.56840399982996981</c:v>
                </c:pt>
                <c:pt idx="11">
                  <c:v>0.55940674786076494</c:v>
                </c:pt>
                <c:pt idx="12">
                  <c:v>0.55025572966330183</c:v>
                </c:pt>
                <c:pt idx="13">
                  <c:v>0.54095107271306853</c:v>
                </c:pt>
                <c:pt idx="14">
                  <c:v>0.53149319131376116</c:v>
                </c:pt>
                <c:pt idx="15">
                  <c:v>0.52188281408050596</c:v>
                </c:pt>
                <c:pt idx="16">
                  <c:v>0.51212101309711133</c:v>
                </c:pt>
                <c:pt idx="17">
                  <c:v>0.50220923474030232</c:v>
                </c:pt>
                <c:pt idx="18">
                  <c:v>0.49214933214049683</c:v>
                </c:pt>
                <c:pt idx="19">
                  <c:v>0.48194359922106073</c:v>
                </c:pt>
                <c:pt idx="20">
                  <c:v>0.4715948062249537</c:v>
                </c:pt>
                <c:pt idx="21">
                  <c:v>0.46110623659968314</c:v>
                </c:pt>
                <c:pt idx="22">
                  <c:v>0.45048172506744283</c:v>
                </c:pt>
                <c:pt idx="23">
                  <c:v>0.43972569665672784</c:v>
                </c:pt>
                <c:pt idx="24">
                  <c:v>0.42884320641512391</c:v>
                </c:pt>
                <c:pt idx="25">
                  <c:v>0.41783997945897106</c:v>
                </c:pt>
                <c:pt idx="26">
                  <c:v>0.40672245094519288</c:v>
                </c:pt>
                <c:pt idx="27">
                  <c:v>0.39549780547313301</c:v>
                </c:pt>
                <c:pt idx="28">
                  <c:v>0.38417401534064388</c:v>
                </c:pt>
                <c:pt idx="29">
                  <c:v>0.37275987698935303</c:v>
                </c:pt>
                <c:pt idx="30">
                  <c:v>0.36126504488011391</c:v>
                </c:pt>
                <c:pt idx="31">
                  <c:v>0.34970006194283332</c:v>
                </c:pt>
                <c:pt idx="32">
                  <c:v>0.33807638564689335</c:v>
                </c:pt>
                <c:pt idx="33">
                  <c:v>0.32640640864230802</c:v>
                </c:pt>
                <c:pt idx="34">
                  <c:v>0.31470347283053213</c:v>
                </c:pt>
                <c:pt idx="35">
                  <c:v>0.30298187564169593</c:v>
                </c:pt>
                <c:pt idx="36">
                  <c:v>0.29125686722676114</c:v>
                </c:pt>
                <c:pt idx="37">
                  <c:v>0.27954463722402667</c:v>
                </c:pt>
                <c:pt idx="38">
                  <c:v>0.26786228973593673</c:v>
                </c:pt>
                <c:pt idx="39">
                  <c:v>0.25622780516097515</c:v>
                </c:pt>
                <c:pt idx="40">
                  <c:v>0.24465998757374885</c:v>
                </c:pt>
                <c:pt idx="41">
                  <c:v>0.23317839644172111</c:v>
                </c:pt>
                <c:pt idx="42">
                  <c:v>0.22180326161661962</c:v>
                </c:pt>
                <c:pt idx="43">
                  <c:v>0.21055538074901581</c:v>
                </c:pt>
                <c:pt idx="44">
                  <c:v>0.19945599855157317</c:v>
                </c:pt>
                <c:pt idx="45">
                  <c:v>0.18852666768392132</c:v>
                </c:pt>
                <c:pt idx="46">
                  <c:v>0.17778909145130106</c:v>
                </c:pt>
                <c:pt idx="47">
                  <c:v>0.16726494899862923</c:v>
                </c:pt>
                <c:pt idx="48">
                  <c:v>0.15697570423561105</c:v>
                </c:pt>
                <c:pt idx="49">
                  <c:v>0.14694240033705333</c:v>
                </c:pt>
                <c:pt idx="50">
                  <c:v>0.13718544231034671</c:v>
                </c:pt>
                <c:pt idx="51">
                  <c:v>0.1277243707885502</c:v>
                </c:pt>
                <c:pt idx="52">
                  <c:v>0.11857763086669011</c:v>
                </c:pt>
                <c:pt idx="53">
                  <c:v>0.10976234041983554</c:v>
                </c:pt>
                <c:pt idx="54">
                  <c:v>0.10129406288919433</c:v>
                </c:pt>
                <c:pt idx="55">
                  <c:v>9.3186589959307842E-2</c:v>
                </c:pt>
                <c:pt idx="56">
                  <c:v>8.545173983725643E-2</c:v>
                </c:pt>
                <c:pt idx="57">
                  <c:v>7.8099176947255877E-2</c:v>
                </c:pt>
                <c:pt idx="58">
                  <c:v>7.113625873984214E-2</c:v>
                </c:pt>
                <c:pt idx="59">
                  <c:v>6.456791496042022E-2</c:v>
                </c:pt>
                <c:pt idx="60">
                  <c:v>5.8396564114978386E-2</c:v>
                </c:pt>
                <c:pt idx="61">
                  <c:v>5.2622071012494553E-2</c:v>
                </c:pt>
                <c:pt idx="62">
                  <c:v>4.7241748171159371E-2</c:v>
                </c:pt>
                <c:pt idx="63">
                  <c:v>4.2250402582783467E-2</c:v>
                </c:pt>
                <c:pt idx="64">
                  <c:v>3.76404278869166E-2</c:v>
                </c:pt>
                <c:pt idx="65">
                  <c:v>3.3401940477978141E-2</c:v>
                </c:pt>
                <c:pt idx="66">
                  <c:v>2.9522956531008587E-2</c:v>
                </c:pt>
                <c:pt idx="67">
                  <c:v>2.5989605466654426E-2</c:v>
                </c:pt>
                <c:pt idx="68">
                  <c:v>2.2786374066475473E-2</c:v>
                </c:pt>
                <c:pt idx="69">
                  <c:v>1.9896374372322573E-2</c:v>
                </c:pt>
                <c:pt idx="70">
                  <c:v>1.7301627722947129E-2</c:v>
                </c:pt>
                <c:pt idx="71">
                  <c:v>1.498335684373985E-2</c:v>
                </c:pt>
                <c:pt idx="72">
                  <c:v>1.2922277836084338E-2</c:v>
                </c:pt>
                <c:pt idx="73">
                  <c:v>1.1098884211294138E-2</c:v>
                </c:pt>
                <c:pt idx="74">
                  <c:v>9.4937157559777906E-3</c:v>
                </c:pt>
                <c:pt idx="75">
                  <c:v>8.0876059540236894E-3</c:v>
                </c:pt>
                <c:pt idx="76">
                  <c:v>6.8619028600816175E-3</c:v>
                </c:pt>
                <c:pt idx="77">
                  <c:v>5.7986596428478638E-3</c:v>
                </c:pt>
                <c:pt idx="78">
                  <c:v>4.8807924102880042E-3</c:v>
                </c:pt>
                <c:pt idx="79">
                  <c:v>4.0922043109253847E-3</c:v>
                </c:pt>
                <c:pt idx="80">
                  <c:v>3.4178762007011252E-3</c:v>
                </c:pt>
                <c:pt idx="81">
                  <c:v>2.843925311492817E-3</c:v>
                </c:pt>
                <c:pt idx="82">
                  <c:v>2.3576343091567709E-3</c:v>
                </c:pt>
                <c:pt idx="83">
                  <c:v>1.9474538578342724E-3</c:v>
                </c:pt>
                <c:pt idx="84">
                  <c:v>1.6029823030133631E-3</c:v>
                </c:pt>
                <c:pt idx="85">
                  <c:v>1.3149263545153278E-3</c:v>
                </c:pt>
                <c:pt idx="86">
                  <c:v>1.0750467117101258E-3</c:v>
                </c:pt>
                <c:pt idx="87">
                  <c:v>8.7609245635132671E-4</c:v>
                </c:pt>
                <c:pt idx="88">
                  <c:v>7.1172777911119895E-4</c:v>
                </c:pt>
                <c:pt idx="89">
                  <c:v>5.7645424235449249E-4</c:v>
                </c:pt>
                <c:pt idx="90">
                  <c:v>4.6553135139566228E-4</c:v>
                </c:pt>
                <c:pt idx="91">
                  <c:v>3.7489774372372259E-4</c:v>
                </c:pt>
                <c:pt idx="92">
                  <c:v>3.0109483979565615E-4</c:v>
                </c:pt>
                <c:pt idx="93">
                  <c:v>2.4119435341718199E-4</c:v>
                </c:pt>
                <c:pt idx="94">
                  <c:v>1.9273065165684183E-4</c:v>
                </c:pt>
                <c:pt idx="95">
                  <c:v>1.5363859492224956E-4</c:v>
                </c:pt>
                <c:pt idx="96">
                  <c:v>1.2219718319995927E-4</c:v>
                </c:pt>
                <c:pt idx="97">
                  <c:v>9.6979086035941075E-5</c:v>
                </c:pt>
                <c:pt idx="98">
                  <c:v>7.680593969765543E-5</c:v>
                </c:pt>
                <c:pt idx="99">
                  <c:v>6.0709150757291231E-5</c:v>
                </c:pt>
                <c:pt idx="100">
                  <c:v>4.7895845175854177E-5</c:v>
                </c:pt>
                <c:pt idx="101">
                  <c:v>3.7719539183466832E-5</c:v>
                </c:pt>
                <c:pt idx="102">
                  <c:v>2.9655076011650709E-5</c:v>
                </c:pt>
                <c:pt idx="103">
                  <c:v>2.3277364290631698E-5</c:v>
                </c:pt>
                <c:pt idx="104">
                  <c:v>1.824346371532351E-5</c:v>
                </c:pt>
                <c:pt idx="105">
                  <c:v>1.4277586203027306E-5</c:v>
                </c:pt>
                <c:pt idx="106">
                  <c:v>1.1158611842763146E-5</c:v>
                </c:pt>
                <c:pt idx="107">
                  <c:v>8.7097549314465195E-6</c:v>
                </c:pt>
                <c:pt idx="108">
                  <c:v>6.7900535462665353E-6</c:v>
                </c:pt>
                <c:pt idx="109">
                  <c:v>5.2873943510513818E-6</c:v>
                </c:pt>
                <c:pt idx="110">
                  <c:v>4.1128212072960907E-6</c:v>
                </c:pt>
                <c:pt idx="111">
                  <c:v>3.1959106785582377E-6</c:v>
                </c:pt>
                <c:pt idx="112">
                  <c:v>2.4810290912657339E-6</c:v>
                </c:pt>
                <c:pt idx="113">
                  <c:v>1.9243141566901663E-6</c:v>
                </c:pt>
                <c:pt idx="114">
                  <c:v>1.4912492003067131E-6</c:v>
                </c:pt>
                <c:pt idx="115">
                  <c:v>1.1547198742021256E-6</c:v>
                </c:pt>
                <c:pt idx="116">
                  <c:v>8.9346203682334507E-7</c:v>
                </c:pt>
                <c:pt idx="117">
                  <c:v>6.908255252543701E-7</c:v>
                </c:pt>
                <c:pt idx="118">
                  <c:v>5.337921023210128E-7</c:v>
                </c:pt>
                <c:pt idx="119">
                  <c:v>4.1219722655485708E-7</c:v>
                </c:pt>
                <c:pt idx="120">
                  <c:v>3.1811475275967782E-7</c:v>
                </c:pt>
                <c:pt idx="121">
                  <c:v>2.4537149288411959E-7</c:v>
                </c:pt>
                <c:pt idx="122">
                  <c:v>1.8916499639242338E-7</c:v>
                </c:pt>
                <c:pt idx="123">
                  <c:v>1.4576316577271245E-7</c:v>
                </c:pt>
                <c:pt idx="124">
                  <c:v>1.1226859912341642E-7</c:v>
                </c:pt>
                <c:pt idx="125">
                  <c:v>8.6434015022238102E-8</c:v>
                </c:pt>
                <c:pt idx="126">
                  <c:v>6.6517908110966118E-8</c:v>
                </c:pt>
                <c:pt idx="127">
                  <c:v>5.1171828106090547E-8</c:v>
                </c:pt>
                <c:pt idx="128">
                  <c:v>3.9352471855524104E-8</c:v>
                </c:pt>
                <c:pt idx="129">
                  <c:v>3.0253212147328736E-8</c:v>
                </c:pt>
                <c:pt idx="130">
                  <c:v>2.3250828093518174E-8</c:v>
                </c:pt>
                <c:pt idx="131">
                  <c:v>1.7864107414873804E-8</c:v>
                </c:pt>
                <c:pt idx="132">
                  <c:v>1.3721707662901444E-8</c:v>
                </c:pt>
                <c:pt idx="133">
                  <c:v>1.0537229358832479E-8</c:v>
                </c:pt>
                <c:pt idx="134">
                  <c:v>8.0898999467775495E-9</c:v>
                </c:pt>
                <c:pt idx="135">
                  <c:v>6.2096180932429995E-9</c:v>
                </c:pt>
                <c:pt idx="136">
                  <c:v>4.7653830600445854E-9</c:v>
                </c:pt>
                <c:pt idx="137">
                  <c:v>3.6563494869519926E-9</c:v>
                </c:pt>
                <c:pt idx="138">
                  <c:v>2.8049165721457215E-9</c:v>
                </c:pt>
                <c:pt idx="139">
                  <c:v>2.1513923612131159E-9</c:v>
                </c:pt>
                <c:pt idx="140">
                  <c:v>1.6498765912828258E-9</c:v>
                </c:pt>
                <c:pt idx="141">
                  <c:v>1.2650855606143006E-9</c:v>
                </c:pt>
                <c:pt idx="142">
                  <c:v>9.6990475115545964E-10</c:v>
                </c:pt>
                <c:pt idx="143">
                  <c:v>7.4350331218738931E-10</c:v>
                </c:pt>
                <c:pt idx="144">
                  <c:v>5.698820707840595E-10</c:v>
                </c:pt>
                <c:pt idx="145">
                  <c:v>4.3675586214537751E-10</c:v>
                </c:pt>
                <c:pt idx="146">
                  <c:v>3.346935416929047E-10</c:v>
                </c:pt>
                <c:pt idx="147">
                  <c:v>2.5645651311204602E-10</c:v>
                </c:pt>
                <c:pt idx="148">
                  <c:v>1.9649012253949251E-10</c:v>
                </c:pt>
                <c:pt idx="149">
                  <c:v>1.5053271698324172E-10</c:v>
                </c:pt>
                <c:pt idx="150">
                  <c:v>1.1531523576684318E-10</c:v>
                </c:pt>
                <c:pt idx="151">
                  <c:v>8.8330434212310702E-11</c:v>
                </c:pt>
                <c:pt idx="152">
                  <c:v>6.7655645682899908E-11</c:v>
                </c:pt>
                <c:pt idx="153">
                  <c:v>5.181669468618093E-11</c:v>
                </c:pt>
                <c:pt idx="154">
                  <c:v>3.9683430388141792E-11</c:v>
                </c:pt>
                <c:pt idx="155">
                  <c:v>3.0389550440673708E-11</c:v>
                </c:pt>
                <c:pt idx="156">
                  <c:v>2.3271079407300897E-11</c:v>
                </c:pt>
                <c:pt idx="157">
                  <c:v>1.7819170168741654E-11</c:v>
                </c:pt>
                <c:pt idx="158">
                  <c:v>1.3643900007560402E-11</c:v>
                </c:pt>
                <c:pt idx="159">
                  <c:v>1.0446504701766346E-11</c:v>
                </c:pt>
                <c:pt idx="160">
                  <c:v>7.9980872009721738E-12</c:v>
                </c:pt>
                <c:pt idx="161">
                  <c:v>6.1232934106539815E-12</c:v>
                </c:pt>
                <c:pt idx="162">
                  <c:v>4.6877979401962763E-12</c:v>
                </c:pt>
                <c:pt idx="163">
                  <c:v>3.5887117716430718E-12</c:v>
                </c:pt>
                <c:pt idx="164">
                  <c:v>2.7472304596665938E-12</c:v>
                </c:pt>
                <c:pt idx="165">
                  <c:v>2.1030001326980824E-12</c:v>
                </c:pt>
                <c:pt idx="166">
                  <c:v>1.6098003496389159E-12</c:v>
                </c:pt>
                <c:pt idx="167">
                  <c:v>1.2322363268704881E-12</c:v>
                </c:pt>
                <c:pt idx="168">
                  <c:v>9.4320476012446712E-13</c:v>
                </c:pt>
                <c:pt idx="169">
                  <c:v>7.2195247685456254E-13</c:v>
                </c:pt>
                <c:pt idx="170">
                  <c:v>5.525893486385841E-13</c:v>
                </c:pt>
                <c:pt idx="171">
                  <c:v>4.2294925096815498E-13</c:v>
                </c:pt>
                <c:pt idx="172">
                  <c:v>3.2371766885988045E-13</c:v>
                </c:pt>
                <c:pt idx="173">
                  <c:v>2.4776356851622776E-13</c:v>
                </c:pt>
                <c:pt idx="174">
                  <c:v>1.8962773680250469E-13</c:v>
                </c:pt>
                <c:pt idx="175">
                  <c:v>1.4513096666210138E-13</c:v>
                </c:pt>
                <c:pt idx="176">
                  <c:v>1.110740320828754E-13</c:v>
                </c:pt>
                <c:pt idx="177">
                  <c:v>8.5007960034183158E-14</c:v>
                </c:pt>
                <c:pt idx="178">
                  <c:v>6.5058136221175529E-14</c:v>
                </c:pt>
                <c:pt idx="179">
                  <c:v>4.9789634891022259E-14</c:v>
                </c:pt>
                <c:pt idx="180">
                  <c:v>3.81041150018818E-14</c:v>
                </c:pt>
                <c:pt idx="181">
                  <c:v>2.9160886483467546E-14</c:v>
                </c:pt>
                <c:pt idx="182">
                  <c:v>2.2316482525998699E-14</c:v>
                </c:pt>
                <c:pt idx="183">
                  <c:v>1.7078400589432996E-14</c:v>
                </c:pt>
                <c:pt idx="184">
                  <c:v>1.3069690961807012E-14</c:v>
                </c:pt>
                <c:pt idx="185">
                  <c:v>1.0001849891153351E-14</c:v>
                </c:pt>
                <c:pt idx="186">
                  <c:v>7.6540702528878747E-15</c:v>
                </c:pt>
                <c:pt idx="187">
                  <c:v>5.8573590553041709E-15</c:v>
                </c:pt>
                <c:pt idx="188">
                  <c:v>4.4823805140628695E-15</c:v>
                </c:pt>
                <c:pt idx="189">
                  <c:v>3.4301509764487787E-15</c:v>
                </c:pt>
                <c:pt idx="190">
                  <c:v>2.624916826636084E-15</c:v>
                </c:pt>
                <c:pt idx="191">
                  <c:v>2.0087033393063387E-15</c:v>
                </c:pt>
                <c:pt idx="192">
                  <c:v>1.5371425221862246E-15</c:v>
                </c:pt>
                <c:pt idx="193">
                  <c:v>1.1762799110629862E-15</c:v>
                </c:pt>
                <c:pt idx="194">
                  <c:v>9.0013065203010137E-16</c:v>
                </c:pt>
                <c:pt idx="195">
                  <c:v>6.8880907563055921E-16</c:v>
                </c:pt>
                <c:pt idx="196">
                  <c:v>5.2709720488247209E-16</c:v>
                </c:pt>
                <c:pt idx="197">
                  <c:v>4.0334920528606994E-16</c:v>
                </c:pt>
                <c:pt idx="198">
                  <c:v>3.0865294729390453E-16</c:v>
                </c:pt>
                <c:pt idx="199">
                  <c:v>2.3618834663942296E-16</c:v>
                </c:pt>
                <c:pt idx="200">
                  <c:v>1.8073630428723164E-16</c:v>
                </c:pt>
                <c:pt idx="201">
                  <c:v>1.3830290313347887E-16</c:v>
                </c:pt>
                <c:pt idx="202">
                  <c:v>1.0583181195118327E-16</c:v>
                </c:pt>
                <c:pt idx="203">
                  <c:v>8.0984194596712262E-17</c:v>
                </c:pt>
                <c:pt idx="204">
                  <c:v>6.1970280705424885E-1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217'!$S$11:$S$215</c:f>
              <c:numCache>
                <c:formatCode>0.000</c:formatCode>
                <c:ptCount val="205"/>
                <c:pt idx="0">
                  <c:v>0.99999999999999944</c:v>
                </c:pt>
                <c:pt idx="1">
                  <c:v>0.99999999999995315</c:v>
                </c:pt>
                <c:pt idx="2">
                  <c:v>0.99999999993448141</c:v>
                </c:pt>
                <c:pt idx="3">
                  <c:v>0.999999983412445</c:v>
                </c:pt>
                <c:pt idx="4">
                  <c:v>0.99999984166649758</c:v>
                </c:pt>
                <c:pt idx="5">
                  <c:v>0.99999886243880232</c:v>
                </c:pt>
                <c:pt idx="6">
                  <c:v>0.9999936243131039</c:v>
                </c:pt>
                <c:pt idx="7">
                  <c:v>0.99997123851182501</c:v>
                </c:pt>
                <c:pt idx="8">
                  <c:v>0.99989267537720272</c:v>
                </c:pt>
                <c:pt idx="9">
                  <c:v>0.99966071278211099</c:v>
                </c:pt>
                <c:pt idx="10">
                  <c:v>0.99958051354319322</c:v>
                </c:pt>
                <c:pt idx="11">
                  <c:v>0.99948427187959721</c:v>
                </c:pt>
                <c:pt idx="12">
                  <c:v>0.99936941866412099</c:v>
                </c:pt>
                <c:pt idx="13">
                  <c:v>0.9992330940155949</c:v>
                </c:pt>
                <c:pt idx="14">
                  <c:v>0.99907213358040781</c:v>
                </c:pt>
                <c:pt idx="15">
                  <c:v>0.99888305684737477</c:v>
                </c:pt>
                <c:pt idx="16">
                  <c:v>0.99866205784523432</c:v>
                </c:pt>
                <c:pt idx="17">
                  <c:v>0.99840499855154163</c:v>
                </c:pt>
                <c:pt idx="18">
                  <c:v>0.99810740531300524</c:v>
                </c:pt>
                <c:pt idx="19">
                  <c:v>0.99776446854096357</c:v>
                </c:pt>
                <c:pt idx="20">
                  <c:v>0.99737104590241354</c:v>
                </c:pt>
                <c:pt idx="21">
                  <c:v>0.99692166917774816</c:v>
                </c:pt>
                <c:pt idx="22">
                  <c:v>0.9964105549022324</c:v>
                </c:pt>
                <c:pt idx="23">
                  <c:v>0.99583161885049487</c:v>
                </c:pt>
                <c:pt idx="24">
                  <c:v>0.99517849436327588</c:v>
                </c:pt>
                <c:pt idx="25">
                  <c:v>0.99444455445470437</c:v>
                </c:pt>
                <c:pt idx="26">
                  <c:v>0.99362293757789699</c:v>
                </c:pt>
                <c:pt idx="27">
                  <c:v>0.99270657686799157</c:v>
                </c:pt>
                <c:pt idx="28">
                  <c:v>0.99168823262612849</c:v>
                </c:pt>
                <c:pt idx="29">
                  <c:v>0.99056052775652825</c:v>
                </c:pt>
                <c:pt idx="30">
                  <c:v>0.98931598582270464</c:v>
                </c:pt>
                <c:pt idx="31">
                  <c:v>0.98794707134884563</c:v>
                </c:pt>
                <c:pt idx="32">
                  <c:v>0.98644623195918335</c:v>
                </c:pt>
                <c:pt idx="33">
                  <c:v>0.98480594192223336</c:v>
                </c:pt>
                <c:pt idx="34">
                  <c:v>0.98301874664844768</c:v>
                </c:pt>
                <c:pt idx="35">
                  <c:v>0.98107730767917323</c:v>
                </c:pt>
                <c:pt idx="36">
                  <c:v>0.97897444770180697</c:v>
                </c:pt>
                <c:pt idx="37">
                  <c:v>0.97670319513046699</c:v>
                </c:pt>
                <c:pt idx="38">
                  <c:v>0.9742568278029432</c:v>
                </c:pt>
                <c:pt idx="39">
                  <c:v>0.97162891536269902</c:v>
                </c:pt>
                <c:pt idx="40">
                  <c:v>0.96881335991860562</c:v>
                </c:pt>
                <c:pt idx="41">
                  <c:v>0.96580443460423426</c:v>
                </c:pt>
                <c:pt idx="42">
                  <c:v>0.96259681969213351</c:v>
                </c:pt>
                <c:pt idx="43">
                  <c:v>0.95918563595576689</c:v>
                </c:pt>
                <c:pt idx="44">
                  <c:v>0.95556647501187997</c:v>
                </c:pt>
                <c:pt idx="45">
                  <c:v>0.95173542641815934</c:v>
                </c:pt>
                <c:pt idx="46">
                  <c:v>0.94768910134434226</c:v>
                </c:pt>
                <c:pt idx="47">
                  <c:v>0.94342465267868614</c:v>
                </c:pt>
                <c:pt idx="48">
                  <c:v>0.93893979147515449</c:v>
                </c:pt>
                <c:pt idx="49">
                  <c:v>0.93423279968918993</c:v>
                </c:pt>
                <c:pt idx="50">
                  <c:v>0.92930253919092909</c:v>
                </c:pt>
                <c:pt idx="51">
                  <c:v>0.92414845708362392</c:v>
                </c:pt>
                <c:pt idx="52">
                  <c:v>0.91877058739147299</c:v>
                </c:pt>
                <c:pt idx="53">
                  <c:v>0.91316954921462135</c:v>
                </c:pt>
                <c:pt idx="54">
                  <c:v>0.90734654147952387</c:v>
                </c:pt>
                <c:pt idx="55">
                  <c:v>0.90130333443992816</c:v>
                </c:pt>
                <c:pt idx="56">
                  <c:v>0.8950422581073525</c:v>
                </c:pt>
                <c:pt idx="57">
                  <c:v>0.88856618780994967</c:v>
                </c:pt>
                <c:pt idx="58">
                  <c:v>0.8818785270951689</c:v>
                </c:pt>
                <c:pt idx="59">
                  <c:v>0.87498318820461674</c:v>
                </c:pt>
                <c:pt idx="60">
                  <c:v>0.86788457035912303</c:v>
                </c:pt>
                <c:pt idx="61">
                  <c:v>0.86058753609837868</c:v>
                </c:pt>
                <c:pt idx="62">
                  <c:v>0.85309738592280582</c:v>
                </c:pt>
                <c:pt idx="63">
                  <c:v>0.84541983148575472</c:v>
                </c:pt>
                <c:pt idx="64">
                  <c:v>0.83756096758193654</c:v>
                </c:pt>
                <c:pt idx="65">
                  <c:v>0.82952724317343585</c:v>
                </c:pt>
                <c:pt idx="66">
                  <c:v>0.82132543168797467</c:v>
                </c:pt>
                <c:pt idx="67">
                  <c:v>0.81296260081555471</c:v>
                </c:pt>
                <c:pt idx="68">
                  <c:v>0.80444608201948442</c:v>
                </c:pt>
                <c:pt idx="69">
                  <c:v>0.79578343996633838</c:v>
                </c:pt>
                <c:pt idx="70">
                  <c:v>0.78698244206684054</c:v>
                </c:pt>
                <c:pt idx="71">
                  <c:v>0.77805102830628858</c:v>
                </c:pt>
                <c:pt idx="72">
                  <c:v>0.76899728152911595</c:v>
                </c:pt>
                <c:pt idx="73">
                  <c:v>0.7598293983277824</c:v>
                </c:pt>
                <c:pt idx="74">
                  <c:v>0.7505556606715531</c:v>
                </c:pt>
                <c:pt idx="75">
                  <c:v>0.74118440839606381</c:v>
                </c:pt>
                <c:pt idx="76">
                  <c:v>0.73172401266003195</c:v>
                </c:pt>
                <c:pt idx="77">
                  <c:v>0.72218285046119457</c:v>
                </c:pt>
                <c:pt idx="78">
                  <c:v>0.7125692802896697</c:v>
                </c:pt>
                <c:pt idx="79">
                  <c:v>0.70289161898353469</c:v>
                </c:pt>
                <c:pt idx="80">
                  <c:v>0.6931581198386001</c:v>
                </c:pt>
                <c:pt idx="81">
                  <c:v>0.68337695201218918</c:v>
                </c:pt>
                <c:pt idx="82">
                  <c:v>0.67355618124926986</c:v>
                </c:pt>
                <c:pt idx="83">
                  <c:v>0.663703751948582</c:v>
                </c:pt>
                <c:pt idx="84">
                  <c:v>0.65382747057646196</c:v>
                </c:pt>
                <c:pt idx="85">
                  <c:v>0.64393499042693891</c:v>
                </c:pt>
                <c:pt idx="86">
                  <c:v>0.63403379771833834</c:v>
                </c:pt>
                <c:pt idx="87">
                  <c:v>0.62413119900910297</c:v>
                </c:pt>
                <c:pt idx="88">
                  <c:v>0.61423430990879035</c:v>
                </c:pt>
                <c:pt idx="89">
                  <c:v>0.60435004505424217</c:v>
                </c:pt>
                <c:pt idx="90">
                  <c:v>0.59448510931569221</c:v>
                </c:pt>
                <c:pt idx="91">
                  <c:v>0.58464599019307584</c:v>
                </c:pt>
                <c:pt idx="92">
                  <c:v>0.574838951358982</c:v>
                </c:pt>
                <c:pt idx="93">
                  <c:v>0.56507002730151779</c:v>
                </c:pt>
                <c:pt idx="94">
                  <c:v>0.55534501901779243</c:v>
                </c:pt>
                <c:pt idx="95">
                  <c:v>0.54566949070673454</c:v>
                </c:pt>
                <c:pt idx="96">
                  <c:v>0.53604876740849361</c:v>
                </c:pt>
                <c:pt idx="97">
                  <c:v>0.52648793353669832</c:v>
                </c:pt>
                <c:pt idx="98">
                  <c:v>0.51699183224930956</c:v>
                </c:pt>
                <c:pt idx="99">
                  <c:v>0.50756506560367654</c:v>
                </c:pt>
                <c:pt idx="100">
                  <c:v>0.49821199544164568</c:v>
                </c:pt>
                <c:pt idx="101">
                  <c:v>0.48893674495111639</c:v>
                </c:pt>
                <c:pt idx="102">
                  <c:v>0.47974320085129929</c:v>
                </c:pt>
                <c:pt idx="103">
                  <c:v>0.47063501615001957</c:v>
                </c:pt>
                <c:pt idx="104">
                  <c:v>0.46161561342272617</c:v>
                </c:pt>
                <c:pt idx="105">
                  <c:v>0.45268818856436616</c:v>
                </c:pt>
                <c:pt idx="106">
                  <c:v>0.44385571496694409</c:v>
                </c:pt>
                <c:pt idx="107">
                  <c:v>0.43512094807736112</c:v>
                </c:pt>
                <c:pt idx="108">
                  <c:v>0.42648643029202016</c:v>
                </c:pt>
                <c:pt idx="109">
                  <c:v>0.41795449614664554</c:v>
                </c:pt>
                <c:pt idx="110">
                  <c:v>0.40952727776178277</c:v>
                </c:pt>
                <c:pt idx="111">
                  <c:v>0.40120671050650392</c:v>
                </c:pt>
                <c:pt idx="112">
                  <c:v>0.39299453884491697</c:v>
                </c:pt>
                <c:pt idx="113">
                  <c:v>0.38489232233216075</c:v>
                </c:pt>
                <c:pt idx="114">
                  <c:v>0.37690144172863116</c:v>
                </c:pt>
                <c:pt idx="115">
                  <c:v>0.36902310520323434</c:v>
                </c:pt>
                <c:pt idx="116">
                  <c:v>0.36125835459846978</c:v>
                </c:pt>
                <c:pt idx="117">
                  <c:v>0.35360807173211961</c:v>
                </c:pt>
                <c:pt idx="118">
                  <c:v>0.34607298471223269</c:v>
                </c:pt>
                <c:pt idx="119">
                  <c:v>0.33865367424395787</c:v>
                </c:pt>
                <c:pt idx="120">
                  <c:v>0.33135057990856809</c:v>
                </c:pt>
                <c:pt idx="121">
                  <c:v>0.32416400639675658</c:v>
                </c:pt>
                <c:pt idx="122">
                  <c:v>0.31709412967993411</c:v>
                </c:pt>
                <c:pt idx="123">
                  <c:v>0.31014100310484738</c:v>
                </c:pt>
                <c:pt idx="124">
                  <c:v>0.30330456339834055</c:v>
                </c:pt>
                <c:pt idx="125">
                  <c:v>0.29658463657052092</c:v>
                </c:pt>
                <c:pt idx="126">
                  <c:v>0.28998094370593841</c:v>
                </c:pt>
                <c:pt idx="127">
                  <c:v>0.28349310663367255</c:v>
                </c:pt>
                <c:pt idx="128">
                  <c:v>0.27712065346841852</c:v>
                </c:pt>
                <c:pt idx="129">
                  <c:v>0.27086302401579576</c:v>
                </c:pt>
                <c:pt idx="130">
                  <c:v>0.26471957503615573</c:v>
                </c:pt>
                <c:pt idx="131">
                  <c:v>0.25868958536214515</c:v>
                </c:pt>
                <c:pt idx="132">
                  <c:v>0.25277226086620008</c:v>
                </c:pt>
                <c:pt idx="133">
                  <c:v>0.24696673927498694</c:v>
                </c:pt>
                <c:pt idx="134">
                  <c:v>0.24127209482859124</c:v>
                </c:pt>
                <c:pt idx="135">
                  <c:v>0.23568734278296954</c:v>
                </c:pt>
                <c:pt idx="136">
                  <c:v>0.23021144375484348</c:v>
                </c:pt>
                <c:pt idx="137">
                  <c:v>0.22484330790881213</c:v>
                </c:pt>
                <c:pt idx="138">
                  <c:v>0.2195817989870118</c:v>
                </c:pt>
                <c:pt idx="139">
                  <c:v>0.2144257381821405</c:v>
                </c:pt>
                <c:pt idx="140">
                  <c:v>0.20937390785512133</c:v>
                </c:pt>
                <c:pt idx="141">
                  <c:v>0.20442505509907247</c:v>
                </c:pt>
                <c:pt idx="142">
                  <c:v>0.19957789515161314</c:v>
                </c:pt>
                <c:pt idx="143">
                  <c:v>0.19483111465785152</c:v>
                </c:pt>
                <c:pt idx="144">
                  <c:v>0.19018337478668124</c:v>
                </c:pt>
                <c:pt idx="145">
                  <c:v>0.18563331420325324</c:v>
                </c:pt>
                <c:pt idx="146">
                  <c:v>0.18117955190070545</c:v>
                </c:pt>
                <c:pt idx="147">
                  <c:v>0.17682068989440813</c:v>
                </c:pt>
                <c:pt idx="148">
                  <c:v>0.17255531578213679</c:v>
                </c:pt>
                <c:pt idx="149">
                  <c:v>0.16838200517370971</c:v>
                </c:pt>
                <c:pt idx="150">
                  <c:v>0.16429932399372604</c:v>
                </c:pt>
                <c:pt idx="151">
                  <c:v>0.16030583066112081</c:v>
                </c:pt>
                <c:pt idx="152">
                  <c:v>0.15640007814931023</c:v>
                </c:pt>
                <c:pt idx="153">
                  <c:v>0.15258061593074146</c:v>
                </c:pt>
                <c:pt idx="154">
                  <c:v>0.1488459918096815</c:v>
                </c:pt>
                <c:pt idx="155">
                  <c:v>0.14519475364708734</c:v>
                </c:pt>
                <c:pt idx="156">
                  <c:v>0.14162545098139712</c:v>
                </c:pt>
                <c:pt idx="157">
                  <c:v>0.13813663654905306</c:v>
                </c:pt>
                <c:pt idx="158">
                  <c:v>0.13472686770854747</c:v>
                </c:pt>
                <c:pt idx="159">
                  <c:v>0.13139470777173523</c:v>
                </c:pt>
                <c:pt idx="160">
                  <c:v>0.12813872724610809</c:v>
                </c:pt>
                <c:pt idx="161">
                  <c:v>0.12495750499167302</c:v>
                </c:pt>
                <c:pt idx="162">
                  <c:v>0.12184962929600562</c:v>
                </c:pt>
                <c:pt idx="163">
                  <c:v>0.11881369887098826</c:v>
                </c:pt>
                <c:pt idx="164">
                  <c:v>0.1158483237746598</c:v>
                </c:pt>
                <c:pt idx="165">
                  <c:v>0.11295212626153184</c:v>
                </c:pt>
                <c:pt idx="166">
                  <c:v>0.1101237415646361</c:v>
                </c:pt>
                <c:pt idx="167">
                  <c:v>0.10736181861249017</c:v>
                </c:pt>
                <c:pt idx="168">
                  <c:v>0.10466502068407446</c:v>
                </c:pt>
                <c:pt idx="169">
                  <c:v>0.10203202600482621</c:v>
                </c:pt>
                <c:pt idx="170">
                  <c:v>9.9461528286565848E-2</c:v>
                </c:pt>
                <c:pt idx="171">
                  <c:v>9.6952237214178671E-2</c:v>
                </c:pt>
                <c:pt idx="172">
                  <c:v>9.4502878881781216E-2</c:v>
                </c:pt>
                <c:pt idx="173">
                  <c:v>9.211219618101385E-2</c:v>
                </c:pt>
                <c:pt idx="174">
                  <c:v>8.9778949144002973E-2</c:v>
                </c:pt>
                <c:pt idx="175">
                  <c:v>8.7501915243450523E-2</c:v>
                </c:pt>
                <c:pt idx="176">
                  <c:v>8.5279889652215335E-2</c:v>
                </c:pt>
                <c:pt idx="177">
                  <c:v>8.3111685464661411E-2</c:v>
                </c:pt>
                <c:pt idx="178">
                  <c:v>8.0996133881960697E-2</c:v>
                </c:pt>
                <c:pt idx="179">
                  <c:v>7.8932084363451671E-2</c:v>
                </c:pt>
                <c:pt idx="180">
                  <c:v>7.6918404746069147E-2</c:v>
                </c:pt>
                <c:pt idx="181">
                  <c:v>7.4953981333776842E-2</c:v>
                </c:pt>
                <c:pt idx="182">
                  <c:v>7.3037718958856135E-2</c:v>
                </c:pt>
                <c:pt idx="183">
                  <c:v>7.1168541016818132E-2</c:v>
                </c:pt>
                <c:pt idx="184">
                  <c:v>6.9345389476637598E-2</c:v>
                </c:pt>
                <c:pt idx="185">
                  <c:v>6.7567224867923548E-2</c:v>
                </c:pt>
                <c:pt idx="186">
                  <c:v>6.583302624657339E-2</c:v>
                </c:pt>
                <c:pt idx="187">
                  <c:v>6.4141791140383542E-2</c:v>
                </c:pt>
                <c:pt idx="188">
                  <c:v>6.2492535476021287E-2</c:v>
                </c:pt>
                <c:pt idx="189">
                  <c:v>6.0884293488696846E-2</c:v>
                </c:pt>
                <c:pt idx="190">
                  <c:v>5.9316117615808017E-2</c:v>
                </c:pt>
                <c:pt idx="191">
                  <c:v>5.7787078375768131E-2</c:v>
                </c:pt>
                <c:pt idx="192">
                  <c:v>5.6296264233168469E-2</c:v>
                </c:pt>
                <c:pt idx="193">
                  <c:v>5.4842781451368339E-2</c:v>
                </c:pt>
                <c:pt idx="194">
                  <c:v>5.3425753933547537E-2</c:v>
                </c:pt>
                <c:pt idx="195">
                  <c:v>5.2044323053205277E-2</c:v>
                </c:pt>
                <c:pt idx="196">
                  <c:v>5.0697647475035912E-2</c:v>
                </c:pt>
                <c:pt idx="197">
                  <c:v>4.938490296706266E-2</c:v>
                </c:pt>
                <c:pt idx="198">
                  <c:v>4.8105282204862439E-2</c:v>
                </c:pt>
                <c:pt idx="199">
                  <c:v>4.6857994568669348E-2</c:v>
                </c:pt>
                <c:pt idx="200">
                  <c:v>4.5642265934100146E-2</c:v>
                </c:pt>
                <c:pt idx="201">
                  <c:v>4.4457338457203788E-2</c:v>
                </c:pt>
                <c:pt idx="202">
                  <c:v>4.3302470354494527E-2</c:v>
                </c:pt>
                <c:pt idx="203">
                  <c:v>4.2176935678593708E-2</c:v>
                </c:pt>
                <c:pt idx="204">
                  <c:v>4.1080024090063172E-2</c:v>
                </c:pt>
              </c:numCache>
            </c:numRef>
          </c:xVal>
          <c:yVal>
            <c:numRef>
              <c:f>'2217'!$V$11:$V$215</c:f>
              <c:numCache>
                <c:formatCode>0.000000</c:formatCode>
                <c:ptCount val="205"/>
                <c:pt idx="0">
                  <c:v>0.99999999999966738</c:v>
                </c:pt>
                <c:pt idx="1">
                  <c:v>0.99999999997749445</c:v>
                </c:pt>
                <c:pt idx="2">
                  <c:v>0.99999997966793353</c:v>
                </c:pt>
                <c:pt idx="3">
                  <c:v>0.99999664598086757</c:v>
                </c:pt>
                <c:pt idx="4">
                  <c:v>0.9999740498036841</c:v>
                </c:pt>
                <c:pt idx="5">
                  <c:v>0.99984837101319157</c:v>
                </c:pt>
                <c:pt idx="6">
                  <c:v>0.99930621941302844</c:v>
                </c:pt>
                <c:pt idx="7">
                  <c:v>0.9974344191152712</c:v>
                </c:pt>
                <c:pt idx="8">
                  <c:v>0.99211954332554642</c:v>
                </c:pt>
                <c:pt idx="9">
                  <c:v>0.9794196725892772</c:v>
                </c:pt>
                <c:pt idx="10">
                  <c:v>0.97550087733393553</c:v>
                </c:pt>
                <c:pt idx="11">
                  <c:v>0.97099757291591116</c:v>
                </c:pt>
                <c:pt idx="12">
                  <c:v>0.96585229752794632</c:v>
                </c:pt>
                <c:pt idx="13">
                  <c:v>0.96000668417263602</c:v>
                </c:pt>
                <c:pt idx="14">
                  <c:v>0.95340221162975103</c:v>
                </c:pt>
                <c:pt idx="15">
                  <c:v>0.9459810449746614</c:v>
                </c:pt>
                <c:pt idx="16">
                  <c:v>0.9376869565379794</c:v>
                </c:pt>
                <c:pt idx="17">
                  <c:v>0.92846631507909083</c:v>
                </c:pt>
                <c:pt idx="18">
                  <c:v>0.91826912782422188</c:v>
                </c:pt>
                <c:pt idx="19">
                  <c:v>0.90705011699788352</c:v>
                </c:pt>
                <c:pt idx="20">
                  <c:v>0.89476980966751629</c:v>
                </c:pt>
                <c:pt idx="21">
                  <c:v>0.88139561724866378</c:v>
                </c:pt>
                <c:pt idx="22">
                  <c:v>0.86690287900905627</c:v>
                </c:pt>
                <c:pt idx="23">
                  <c:v>0.85127584249143862</c:v>
                </c:pt>
                <c:pt idx="24">
                  <c:v>0.83450855306662108</c:v>
                </c:pt>
                <c:pt idx="25">
                  <c:v>0.81660562493479893</c:v>
                </c:pt>
                <c:pt idx="26">
                  <c:v>0.79758286689969271</c:v>
                </c:pt>
                <c:pt idx="27">
                  <c:v>0.777467738200458</c:v>
                </c:pt>
                <c:pt idx="28">
                  <c:v>0.75629961262050172</c:v>
                </c:pt>
                <c:pt idx="29">
                  <c:v>0.73412983297815315</c:v>
                </c:pt>
                <c:pt idx="30">
                  <c:v>0.71102154287482755</c:v>
                </c:pt>
                <c:pt idx="31">
                  <c:v>0.68704928811793076</c:v>
                </c:pt>
                <c:pt idx="32">
                  <c:v>0.66229838638963112</c:v>
                </c:pt>
                <c:pt idx="33">
                  <c:v>0.63686407029780601</c:v>
                </c:pt>
                <c:pt idx="34">
                  <c:v>0.61085041568763132</c:v>
                </c:pt>
                <c:pt idx="35">
                  <c:v>0.58436907375119895</c:v>
                </c:pt>
                <c:pt idx="36">
                  <c:v>0.55753783177683547</c:v>
                </c:pt>
                <c:pt idx="37">
                  <c:v>0.53047903305896094</c:v>
                </c:pt>
                <c:pt idx="38">
                  <c:v>0.50331789128847093</c:v>
                </c:pt>
                <c:pt idx="39">
                  <c:v>0.47618073844006997</c:v>
                </c:pt>
                <c:pt idx="40">
                  <c:v>0.44919324758665696</c:v>
                </c:pt>
                <c:pt idx="41">
                  <c:v>0.42247867307838738</c:v>
                </c:pt>
                <c:pt idx="42">
                  <c:v>0.39615615006521609</c:v>
                </c:pt>
                <c:pt idx="43">
                  <c:v>0.37033909342467913</c:v>
                </c:pt>
                <c:pt idx="44">
                  <c:v>0.34513373285868043</c:v>
                </c:pt>
                <c:pt idx="45">
                  <c:v>0.32063781638575584</c:v>
                </c:pt>
                <c:pt idx="46">
                  <c:v>0.29693950887795895</c:v>
                </c:pt>
                <c:pt idx="47">
                  <c:v>0.27411650591945835</c:v>
                </c:pt>
                <c:pt idx="48">
                  <c:v>0.25223537637415283</c:v>
                </c:pt>
                <c:pt idx="49">
                  <c:v>0.23135113993624953</c:v>
                </c:pt>
                <c:pt idx="50">
                  <c:v>0.21150707889518006</c:v>
                </c:pt>
                <c:pt idx="51">
                  <c:v>0.19273477665368891</c:v>
                </c:pt>
                <c:pt idx="52">
                  <c:v>0.17505436944576094</c:v>
                </c:pt>
                <c:pt idx="53">
                  <c:v>0.15847499241859303</c:v>
                </c:pt>
                <c:pt idx="54">
                  <c:v>0.14299539693019483</c:v>
                </c:pt>
                <c:pt idx="55">
                  <c:v>0.12860471267686899</c:v>
                </c:pt>
                <c:pt idx="56">
                  <c:v>0.11528332615230071</c:v>
                </c:pt>
                <c:pt idx="57">
                  <c:v>0.10300384594687617</c:v>
                </c:pt>
                <c:pt idx="58">
                  <c:v>9.1732125467693063E-2</c:v>
                </c:pt>
                <c:pt idx="59">
                  <c:v>8.1428314698830315E-2</c:v>
                </c:pt>
                <c:pt idx="60">
                  <c:v>7.2047914496922383E-2</c:v>
                </c:pt>
                <c:pt idx="61">
                  <c:v>6.3542809474045059E-2</c:v>
                </c:pt>
                <c:pt idx="62">
                  <c:v>5.5862258590002073E-2</c:v>
                </c:pt>
                <c:pt idx="63">
                  <c:v>4.8953825987134852E-2</c:v>
                </c:pt>
                <c:pt idx="64">
                  <c:v>4.2764238185765566E-2</c:v>
                </c:pt>
                <c:pt idx="65">
                  <c:v>3.7240157362907311E-2</c:v>
                </c:pt>
                <c:pt idx="66">
                  <c:v>3.2328863925062318E-2</c:v>
                </c:pt>
                <c:pt idx="67">
                  <c:v>2.797884484441919E-2</c:v>
                </c:pt>
                <c:pt idx="68">
                  <c:v>2.4140287168177031E-2</c:v>
                </c:pt>
                <c:pt idx="69">
                  <c:v>2.0765478670169819E-2</c:v>
                </c:pt>
                <c:pt idx="70">
                  <c:v>1.7809119754377316E-2</c:v>
                </c:pt>
                <c:pt idx="71">
                  <c:v>1.5228552426034696E-2</c:v>
                </c:pt>
                <c:pt idx="72">
                  <c:v>1.2983913422632106E-2</c:v>
                </c:pt>
                <c:pt idx="73">
                  <c:v>1.103821946547439E-2</c:v>
                </c:pt>
                <c:pt idx="74">
                  <c:v>9.3573930869131697E-3</c:v>
                </c:pt>
                <c:pt idx="75">
                  <c:v>7.9102376523372663E-3</c:v>
                </c:pt>
                <c:pt idx="76">
                  <c:v>6.6683700786851086E-3</c:v>
                </c:pt>
                <c:pt idx="77">
                  <c:v>5.6061194043032355E-3</c:v>
                </c:pt>
                <c:pt idx="78">
                  <c:v>4.700398839902184E-3</c:v>
                </c:pt>
                <c:pt idx="79">
                  <c:v>3.9305582762265085E-3</c:v>
                </c:pt>
                <c:pt idx="80">
                  <c:v>3.2782234858668986E-3</c:v>
                </c:pt>
                <c:pt idx="81">
                  <c:v>2.7271274741702211E-3</c:v>
                </c:pt>
                <c:pt idx="82">
                  <c:v>2.2629386413325668E-3</c:v>
                </c:pt>
                <c:pt idx="83">
                  <c:v>1.8730896422034043E-3</c:v>
                </c:pt>
                <c:pt idx="84">
                  <c:v>1.5466100937221586E-3</c:v>
                </c:pt>
                <c:pt idx="85">
                  <c:v>1.2739655981456608E-3</c:v>
                </c:pt>
                <c:pt idx="86">
                  <c:v>1.046904933995409E-3</c:v>
                </c:pt>
                <c:pt idx="87">
                  <c:v>8.5831672209791252E-4</c:v>
                </c:pt>
                <c:pt idx="88">
                  <c:v>7.0209640351924908E-4</c:v>
                </c:pt>
                <c:pt idx="89">
                  <c:v>5.7302396882017922E-4</c:v>
                </c:pt>
                <c:pt idx="90">
                  <c:v>4.6665255069974369E-4</c:v>
                </c:pt>
                <c:pt idx="91">
                  <c:v>3.7920772983556156E-4</c:v>
                </c:pt>
                <c:pt idx="92">
                  <c:v>3.0749720048747547E-4</c:v>
                </c:pt>
                <c:pt idx="93">
                  <c:v>2.4883029146395531E-4</c:v>
                </c:pt>
                <c:pt idx="94">
                  <c:v>2.0094673235664958E-4</c:v>
                </c:pt>
                <c:pt idx="95">
                  <c:v>1.6195398759468943E-4</c:v>
                </c:pt>
                <c:pt idx="96">
                  <c:v>1.3027244523443305E-4</c:v>
                </c:pt>
                <c:pt idx="97">
                  <c:v>1.0458773734345954E-4</c:v>
                </c:pt>
                <c:pt idx="98">
                  <c:v>8.3809478815846262E-5</c:v>
                </c:pt>
                <c:pt idx="99">
                  <c:v>6.703573657870543E-5</c:v>
                </c:pt>
                <c:pt idx="100">
                  <c:v>5.3522577200290798E-5</c:v>
                </c:pt>
                <c:pt idx="101">
                  <c:v>4.2658084330021987E-5</c:v>
                </c:pt>
                <c:pt idx="102">
                  <c:v>3.3940285256891733E-5</c:v>
                </c:pt>
                <c:pt idx="103">
                  <c:v>2.6958475804087029E-5</c:v>
                </c:pt>
                <c:pt idx="104">
                  <c:v>2.1377482935791247E-5</c:v>
                </c:pt>
                <c:pt idx="105">
                  <c:v>1.6924453436149071E-5</c:v>
                </c:pt>
                <c:pt idx="106">
                  <c:v>1.3377803811882717E-5</c:v>
                </c:pt>
                <c:pt idx="107">
                  <c:v>1.0558010470403525E-5</c:v>
                </c:pt>
                <c:pt idx="108">
                  <c:v>8.3199597972602015E-6</c:v>
                </c:pt>
                <c:pt idx="109">
                  <c:v>6.546614771923717E-6</c:v>
                </c:pt>
                <c:pt idx="110">
                  <c:v>5.1437881529101022E-6</c:v>
                </c:pt>
                <c:pt idx="111">
                  <c:v>4.0358420879783818E-6</c:v>
                </c:pt>
                <c:pt idx="112">
                  <c:v>3.1621604068148818E-6</c:v>
                </c:pt>
                <c:pt idx="113">
                  <c:v>2.474263036931363E-6</c:v>
                </c:pt>
                <c:pt idx="114">
                  <c:v>1.9334521911315587E-6</c:v>
                </c:pt>
                <c:pt idx="115">
                  <c:v>1.5088974697142193E-6</c:v>
                </c:pt>
                <c:pt idx="116">
                  <c:v>1.1760820720467258E-6</c:v>
                </c:pt>
                <c:pt idx="117">
                  <c:v>9.1554518620321789E-7</c:v>
                </c:pt>
                <c:pt idx="118">
                  <c:v>7.1186657718420733E-7</c:v>
                </c:pt>
                <c:pt idx="119">
                  <c:v>5.5284866337621249E-7</c:v>
                </c:pt>
                <c:pt idx="120">
                  <c:v>4.2885917829457384E-7</c:v>
                </c:pt>
                <c:pt idx="121">
                  <c:v>3.3230406105434647E-7</c:v>
                </c:pt>
                <c:pt idx="122">
                  <c:v>2.5720568459263192E-7</c:v>
                </c:pt>
                <c:pt idx="123">
                  <c:v>1.9886607533950866E-7</c:v>
                </c:pt>
                <c:pt idx="124">
                  <c:v>1.53598542380041E-7</c:v>
                </c:pt>
                <c:pt idx="125">
                  <c:v>1.1851424069082417E-7</c:v>
                </c:pt>
                <c:pt idx="126">
                  <c:v>9.1352747730662101E-8</c:v>
                </c:pt>
                <c:pt idx="127">
                  <c:v>7.0347826508513761E-8</c:v>
                </c:pt>
                <c:pt idx="128">
                  <c:v>5.4121258879599638E-8</c:v>
                </c:pt>
                <c:pt idx="129">
                  <c:v>4.1599026079642401E-8</c:v>
                </c:pt>
                <c:pt idx="130">
                  <c:v>3.1945244938900199E-8</c:v>
                </c:pt>
                <c:pt idx="131">
                  <c:v>2.4510184430938049E-8</c:v>
                </c:pt>
                <c:pt idx="132">
                  <c:v>1.8789427130883194E-8</c:v>
                </c:pt>
                <c:pt idx="133">
                  <c:v>1.4391836147050872E-8</c:v>
                </c:pt>
                <c:pt idx="134">
                  <c:v>1.101446694062391E-8</c:v>
                </c:pt>
                <c:pt idx="135">
                  <c:v>8.4229472534978533E-9</c:v>
                </c:pt>
                <c:pt idx="136">
                  <c:v>6.4361552730296946E-9</c:v>
                </c:pt>
                <c:pt idx="137">
                  <c:v>4.9142710296711569E-9</c:v>
                </c:pt>
                <c:pt idx="138">
                  <c:v>3.7494709677092336E-9</c:v>
                </c:pt>
                <c:pt idx="139">
                  <c:v>2.8586905042373186E-9</c:v>
                </c:pt>
                <c:pt idx="140">
                  <c:v>2.1780021845882463E-9</c:v>
                </c:pt>
                <c:pt idx="141">
                  <c:v>1.6582542094819683E-9</c:v>
                </c:pt>
                <c:pt idx="142">
                  <c:v>1.2616908531446562E-9</c:v>
                </c:pt>
                <c:pt idx="143">
                  <c:v>9.5933679477912645E-10</c:v>
                </c:pt>
                <c:pt idx="144">
                  <c:v>7.2897500088233976E-10</c:v>
                </c:pt>
                <c:pt idx="145">
                  <c:v>5.5358520445829264E-10</c:v>
                </c:pt>
                <c:pt idx="146">
                  <c:v>4.2013936847602994E-10</c:v>
                </c:pt>
                <c:pt idx="147">
                  <c:v>3.1867349794589757E-10</c:v>
                </c:pt>
                <c:pt idx="148">
                  <c:v>2.415731303322431E-10</c:v>
                </c:pt>
                <c:pt idx="149">
                  <c:v>1.8302385978022135E-10</c:v>
                </c:pt>
                <c:pt idx="150">
                  <c:v>1.3858918481486692E-10</c:v>
                </c:pt>
                <c:pt idx="151">
                  <c:v>1.0488648123475404E-10</c:v>
                </c:pt>
                <c:pt idx="152">
                  <c:v>7.9338519378539832E-11</c:v>
                </c:pt>
                <c:pt idx="153">
                  <c:v>5.9983082694285224E-11</c:v>
                </c:pt>
                <c:pt idx="154">
                  <c:v>4.5327228346747453E-11</c:v>
                </c:pt>
                <c:pt idx="155">
                  <c:v>3.4235815798554093E-11</c:v>
                </c:pt>
                <c:pt idx="156">
                  <c:v>2.584631571016316E-11</c:v>
                </c:pt>
                <c:pt idx="157">
                  <c:v>1.9503755238258441E-11</c:v>
                </c:pt>
                <c:pt idx="158">
                  <c:v>1.4711078662551604E-11</c:v>
                </c:pt>
                <c:pt idx="159">
                  <c:v>1.1091299106556149E-11</c:v>
                </c:pt>
                <c:pt idx="160">
                  <c:v>8.3586617356336487E-12</c:v>
                </c:pt>
                <c:pt idx="161">
                  <c:v>6.2966885381102802E-12</c:v>
                </c:pt>
                <c:pt idx="162">
                  <c:v>4.741474092245126E-12</c:v>
                </c:pt>
                <c:pt idx="163">
                  <c:v>3.5689850449904626E-12</c:v>
                </c:pt>
                <c:pt idx="164">
                  <c:v>2.6854100366693022E-12</c:v>
                </c:pt>
                <c:pt idx="165">
                  <c:v>2.0198321016181021E-12</c:v>
                </c:pt>
                <c:pt idx="166">
                  <c:v>1.5186680628895244E-12</c:v>
                </c:pt>
                <c:pt idx="167">
                  <c:v>1.141451382263881E-12</c:v>
                </c:pt>
                <c:pt idx="168">
                  <c:v>8.5763577047346822E-13</c:v>
                </c:pt>
                <c:pt idx="169">
                  <c:v>6.4417387374887861E-13</c:v>
                </c:pt>
                <c:pt idx="170">
                  <c:v>4.8368411710302824E-13</c:v>
                </c:pt>
                <c:pt idx="171">
                  <c:v>3.6306359086650607E-13</c:v>
                </c:pt>
                <c:pt idx="172">
                  <c:v>2.7243900467073029E-13</c:v>
                </c:pt>
                <c:pt idx="173">
                  <c:v>2.0437372356383139E-13</c:v>
                </c:pt>
                <c:pt idx="174">
                  <c:v>1.5326867451441222E-13</c:v>
                </c:pt>
                <c:pt idx="175">
                  <c:v>1.14909944997601E-13</c:v>
                </c:pt>
                <c:pt idx="176">
                  <c:v>8.61273172487514E-14</c:v>
                </c:pt>
                <c:pt idx="177">
                  <c:v>6.4536654126657568E-14</c:v>
                </c:pt>
                <c:pt idx="178">
                  <c:v>4.8345633034596455E-14</c:v>
                </c:pt>
                <c:pt idx="179">
                  <c:v>3.6207314518540319E-14</c:v>
                </c:pt>
                <c:pt idx="180">
                  <c:v>2.7109814071937276E-14</c:v>
                </c:pt>
                <c:pt idx="181">
                  <c:v>2.0293210212787341E-14</c:v>
                </c:pt>
                <c:pt idx="182">
                  <c:v>1.5186990363934452E-14</c:v>
                </c:pt>
                <c:pt idx="183">
                  <c:v>1.136297669897466E-14</c:v>
                </c:pt>
                <c:pt idx="184">
                  <c:v>8.4999147342572406E-15</c:v>
                </c:pt>
                <c:pt idx="185">
                  <c:v>6.3568450953926863E-15</c:v>
                </c:pt>
                <c:pt idx="186">
                  <c:v>4.7530871926980745E-15</c:v>
                </c:pt>
                <c:pt idx="187">
                  <c:v>3.5531983386568047E-15</c:v>
                </c:pt>
                <c:pt idx="188">
                  <c:v>2.655675439996192E-15</c:v>
                </c:pt>
                <c:pt idx="189">
                  <c:v>1.984470843096464E-15</c:v>
                </c:pt>
                <c:pt idx="190">
                  <c:v>1.4826234596631094E-15</c:v>
                </c:pt>
                <c:pt idx="191">
                  <c:v>1.1074792992993232E-15</c:v>
                </c:pt>
                <c:pt idx="192">
                  <c:v>8.2710586237069988E-16</c:v>
                </c:pt>
                <c:pt idx="193">
                  <c:v>6.1760298491318198E-16</c:v>
                </c:pt>
                <c:pt idx="194">
                  <c:v>4.610865977900036E-16</c:v>
                </c:pt>
                <c:pt idx="195">
                  <c:v>3.4417744382121301E-16</c:v>
                </c:pt>
                <c:pt idx="196">
                  <c:v>2.5686860130278478E-16</c:v>
                </c:pt>
                <c:pt idx="197">
                  <c:v>1.9167709330937205E-16</c:v>
                </c:pt>
                <c:pt idx="198">
                  <c:v>1.4300848507712472E-16</c:v>
                </c:pt>
                <c:pt idx="199">
                  <c:v>1.0668112006903131E-16</c:v>
                </c:pt>
                <c:pt idx="200">
                  <c:v>7.9569975343502279E-17</c:v>
                </c:pt>
                <c:pt idx="201">
                  <c:v>5.9340125147809098E-17</c:v>
                </c:pt>
                <c:pt idx="202">
                  <c:v>4.424731358532072E-17</c:v>
                </c:pt>
                <c:pt idx="203">
                  <c:v>3.2988773585989981E-17</c:v>
                </c:pt>
                <c:pt idx="204">
                  <c:v>2.4591657304026887E-1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25608"/>
        <c:axId val="474129920"/>
      </c:scatterChart>
      <c:valAx>
        <c:axId val="47412560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29920"/>
        <c:crosses val="autoZero"/>
        <c:crossBetween val="midCat"/>
        <c:majorUnit val="0.2"/>
      </c:valAx>
      <c:valAx>
        <c:axId val="47412992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2560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31488"/>
        <c:axId val="474130312"/>
      </c:scatterChart>
      <c:valAx>
        <c:axId val="47413148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0312"/>
        <c:crosses val="autoZero"/>
        <c:crossBetween val="midCat"/>
      </c:valAx>
      <c:valAx>
        <c:axId val="474130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1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22080"/>
        <c:axId val="474120904"/>
      </c:scatterChart>
      <c:valAx>
        <c:axId val="4741220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0904"/>
        <c:crosses val="autoZero"/>
        <c:crossBetween val="midCat"/>
      </c:valAx>
      <c:valAx>
        <c:axId val="474120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20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23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231'!$R$11:$R$215</c:f>
              <c:numCache>
                <c:formatCode>0.000</c:formatCode>
                <c:ptCount val="205"/>
                <c:pt idx="0">
                  <c:v>0.9999999286623833</c:v>
                </c:pt>
                <c:pt idx="1">
                  <c:v>0.99999987683067404</c:v>
                </c:pt>
                <c:pt idx="2">
                  <c:v>0.99999963282727222</c:v>
                </c:pt>
                <c:pt idx="3">
                  <c:v>0.9999989054440297</c:v>
                </c:pt>
                <c:pt idx="4">
                  <c:v>0.99999811017542983</c:v>
                </c:pt>
                <c:pt idx="5">
                  <c:v>0.99999673709329062</c:v>
                </c:pt>
                <c:pt idx="6">
                  <c:v>0.99999436638431738</c:v>
                </c:pt>
                <c:pt idx="7">
                  <c:v>0.99999027322813128</c:v>
                </c:pt>
                <c:pt idx="8">
                  <c:v>0.9999832062208821</c:v>
                </c:pt>
                <c:pt idx="9">
                  <c:v>0.99997100487240487</c:v>
                </c:pt>
                <c:pt idx="10">
                  <c:v>0.99996765852735892</c:v>
                </c:pt>
                <c:pt idx="11">
                  <c:v>0.99996392599811523</c:v>
                </c:pt>
                <c:pt idx="12">
                  <c:v>0.99995976272193132</c:v>
                </c:pt>
                <c:pt idx="13">
                  <c:v>0.99995511899502154</c:v>
                </c:pt>
                <c:pt idx="14">
                  <c:v>0.99994993937973864</c:v>
                </c:pt>
                <c:pt idx="15">
                  <c:v>0.99994416204346181</c:v>
                </c:pt>
                <c:pt idx="16">
                  <c:v>0.99993771802135001</c:v>
                </c:pt>
                <c:pt idx="17">
                  <c:v>0.99993053039420521</c:v>
                </c:pt>
                <c:pt idx="18">
                  <c:v>0.99992251337170179</c:v>
                </c:pt>
                <c:pt idx="19">
                  <c:v>0.99991357127012037</c:v>
                </c:pt>
                <c:pt idx="20">
                  <c:v>0.9999035973724868</c:v>
                </c:pt>
                <c:pt idx="21">
                  <c:v>0.99989247265763948</c:v>
                </c:pt>
                <c:pt idx="22">
                  <c:v>0.99988006438321542</c:v>
                </c:pt>
                <c:pt idx="23">
                  <c:v>0.99986622450584406</c:v>
                </c:pt>
                <c:pt idx="24">
                  <c:v>0.99985078791994086</c:v>
                </c:pt>
                <c:pt idx="25">
                  <c:v>0.99983357049439581</c:v>
                </c:pt>
                <c:pt idx="26">
                  <c:v>0.99981436688410918</c:v>
                </c:pt>
                <c:pt idx="27">
                  <c:v>0.99979294809074903</c:v>
                </c:pt>
                <c:pt idx="28">
                  <c:v>0.99976905874421651</c:v>
                </c:pt>
                <c:pt idx="29">
                  <c:v>0.99974241407313724</c:v>
                </c:pt>
                <c:pt idx="30">
                  <c:v>0.99971269652916062</c:v>
                </c:pt>
                <c:pt idx="31">
                  <c:v>0.9996795520259566</c:v>
                </c:pt>
                <c:pt idx="32">
                  <c:v>0.9996425857494875</c:v>
                </c:pt>
                <c:pt idx="33">
                  <c:v>0.99960135749137446</c:v>
                </c:pt>
                <c:pt idx="34">
                  <c:v>0.99955537645193637</c:v>
                </c:pt>
                <c:pt idx="35">
                  <c:v>0.99950409545370666</c:v>
                </c:pt>
                <c:pt idx="36">
                  <c:v>0.9994469044998785</c:v>
                </c:pt>
                <c:pt idx="37">
                  <c:v>0.99938312360519055</c:v>
                </c:pt>
                <c:pt idx="38">
                  <c:v>0.99931199481912336</c:v>
                </c:pt>
                <c:pt idx="39">
                  <c:v>0.99923267335298638</c:v>
                </c:pt>
                <c:pt idx="40">
                  <c:v>0.99914421771340534</c:v>
                </c:pt>
                <c:pt idx="41">
                  <c:v>0.99904557873491751</c:v>
                </c:pt>
                <c:pt idx="42">
                  <c:v>0.99893558739376664</c:v>
                </c:pt>
                <c:pt idx="43">
                  <c:v>0.99881294127358322</c:v>
                </c:pt>
                <c:pt idx="44">
                  <c:v>0.99867618954144444</c:v>
                </c:pt>
                <c:pt idx="45">
                  <c:v>0.99852371627983472</c:v>
                </c:pt>
                <c:pt idx="46">
                  <c:v>0.99835372200638617</c:v>
                </c:pt>
                <c:pt idx="47">
                  <c:v>0.99816420319901999</c:v>
                </c:pt>
                <c:pt idx="48">
                  <c:v>0.99795292962943283</c:v>
                </c:pt>
                <c:pt idx="49">
                  <c:v>0.9977174192929793</c:v>
                </c:pt>
                <c:pt idx="50">
                  <c:v>0.99745491070823433</c:v>
                </c:pt>
                <c:pt idx="51">
                  <c:v>0.99716233234526597</c:v>
                </c:pt>
                <c:pt idx="52">
                  <c:v>0.99683626892850263</c:v>
                </c:pt>
                <c:pt idx="53">
                  <c:v>0.99647292434876256</c:v>
                </c:pt>
                <c:pt idx="54">
                  <c:v>0.9960680809104494</c:v>
                </c:pt>
                <c:pt idx="55">
                  <c:v>0.99561705463531813</c:v>
                </c:pt>
                <c:pt idx="56">
                  <c:v>0.99511464634506541</c:v>
                </c:pt>
                <c:pt idx="57">
                  <c:v>0.99455508825317485</c:v>
                </c:pt>
                <c:pt idx="58">
                  <c:v>0.99393198581422337</c:v>
                </c:pt>
                <c:pt idx="59">
                  <c:v>0.99323825460906956</c:v>
                </c:pt>
                <c:pt idx="60">
                  <c:v>0.99246605209037475</c:v>
                </c:pt>
                <c:pt idx="61">
                  <c:v>0.99160670407882612</c:v>
                </c:pt>
                <c:pt idx="62">
                  <c:v>0.99065062599104914</c:v>
                </c:pt>
                <c:pt idx="63">
                  <c:v>0.98958723890117628</c:v>
                </c:pt>
                <c:pt idx="64">
                  <c:v>0.98840488069582277</c:v>
                </c:pt>
                <c:pt idx="65">
                  <c:v>0.98709071278422345</c:v>
                </c:pt>
                <c:pt idx="66">
                  <c:v>0.98563062307961136</c:v>
                </c:pt>
                <c:pt idx="67">
                  <c:v>0.98400912628343973</c:v>
                </c:pt>
                <c:pt idx="68">
                  <c:v>0.98220926288986299</c:v>
                </c:pt>
                <c:pt idx="69">
                  <c:v>0.98021249879315231</c:v>
                </c:pt>
                <c:pt idx="70">
                  <c:v>0.97799862793360803</c:v>
                </c:pt>
                <c:pt idx="71">
                  <c:v>0.9755456810645321</c:v>
                </c:pt>
                <c:pt idx="72">
                  <c:v>0.97282984446709497</c:v>
                </c:pt>
                <c:pt idx="73">
                  <c:v>0.96982539327964512</c:v>
                </c:pt>
                <c:pt idx="74">
                  <c:v>0.96650464503382394</c:v>
                </c:pt>
                <c:pt idx="75">
                  <c:v>0.96283793998224398</c:v>
                </c:pt>
                <c:pt idx="76">
                  <c:v>0.95879365582816767</c:v>
                </c:pt>
                <c:pt idx="77">
                  <c:v>0.95433826547606826</c:v>
                </c:pt>
                <c:pt idx="78">
                  <c:v>0.94943644734150345</c:v>
                </c:pt>
                <c:pt idx="79">
                  <c:v>0.94405125849333804</c:v>
                </c:pt>
                <c:pt idx="80">
                  <c:v>0.93814438132848754</c:v>
                </c:pt>
                <c:pt idx="81">
                  <c:v>0.93167645444987124</c:v>
                </c:pt>
                <c:pt idx="82">
                  <c:v>0.92460749776002082</c:v>
                </c:pt>
                <c:pt idx="83">
                  <c:v>0.91689744030873366</c:v>
                </c:pt>
                <c:pt idx="84">
                  <c:v>0.90850675695614458</c:v>
                </c:pt>
                <c:pt idx="85">
                  <c:v>0.89939721626731017</c:v>
                </c:pt>
                <c:pt idx="86">
                  <c:v>0.88953273712737413</c:v>
                </c:pt>
                <c:pt idx="87">
                  <c:v>0.87888034533270254</c:v>
                </c:pt>
                <c:pt idx="88">
                  <c:v>0.86741121397728826</c:v>
                </c:pt>
                <c:pt idx="89">
                  <c:v>0.85510176308766084</c:v>
                </c:pt>
                <c:pt idx="90">
                  <c:v>0.84193478513354647</c:v>
                </c:pt>
                <c:pt idx="91">
                  <c:v>0.82790055443284616</c:v>
                </c:pt>
                <c:pt idx="92">
                  <c:v>0.81299787094195353</c:v>
                </c:pt>
                <c:pt idx="93">
                  <c:v>0.79723498346661004</c:v>
                </c:pt>
                <c:pt idx="94">
                  <c:v>0.78063033495931189</c:v>
                </c:pt>
                <c:pt idx="95">
                  <c:v>0.76321307418609086</c:v>
                </c:pt>
                <c:pt idx="96">
                  <c:v>0.7450232842701523</c:v>
                </c:pt>
                <c:pt idx="97">
                  <c:v>0.72611188963940088</c:v>
                </c:pt>
                <c:pt idx="98">
                  <c:v>0.70654021835269654</c:v>
                </c:pt>
                <c:pt idx="99">
                  <c:v>0.68637921568858562</c:v>
                </c:pt>
                <c:pt idx="100">
                  <c:v>0.66570832573336536</c:v>
                </c:pt>
                <c:pt idx="101">
                  <c:v>0.64461407859088837</c:v>
                </c:pt>
                <c:pt idx="102">
                  <c:v>0.62318843969105508</c:v>
                </c:pt>
                <c:pt idx="103">
                  <c:v>0.60152699257314879</c:v>
                </c:pt>
                <c:pt idx="104">
                  <c:v>0.57972703596378949</c:v>
                </c:pt>
                <c:pt idx="105">
                  <c:v>0.55788567910152354</c:v>
                </c:pt>
                <c:pt idx="106">
                  <c:v>0.53609801598251783</c:v>
                </c:pt>
                <c:pt idx="107">
                  <c:v>0.51445545015741345</c:v>
                </c:pt>
                <c:pt idx="108">
                  <c:v>0.49304422814753673</c:v>
                </c:pt>
                <c:pt idx="109">
                  <c:v>0.47194422310445583</c:v>
                </c:pt>
                <c:pt idx="110">
                  <c:v>0.45122799277435816</c:v>
                </c:pt>
                <c:pt idx="111">
                  <c:v>0.43096011879810975</c:v>
                </c:pt>
                <c:pt idx="112">
                  <c:v>0.41119681922683365</c:v>
                </c:pt>
                <c:pt idx="113">
                  <c:v>0.39198581379493624</c:v>
                </c:pt>
                <c:pt idx="114">
                  <c:v>0.37336641245502333</c:v>
                </c:pt>
                <c:pt idx="115">
                  <c:v>0.35536979201935492</c:v>
                </c:pt>
                <c:pt idx="116">
                  <c:v>0.33801942321959544</c:v>
                </c:pt>
                <c:pt idx="117">
                  <c:v>0.32133161061618237</c:v>
                </c:pt>
                <c:pt idx="118">
                  <c:v>0.30531610996766717</c:v>
                </c:pt>
                <c:pt idx="119">
                  <c:v>0.28997679128842035</c:v>
                </c:pt>
                <c:pt idx="120">
                  <c:v>0.27531232030046765</c:v>
                </c:pt>
                <c:pt idx="121">
                  <c:v>0.2613168358269955</c:v>
                </c:pt>
                <c:pt idx="122">
                  <c:v>0.24798060549197043</c:v>
                </c:pt>
                <c:pt idx="123">
                  <c:v>0.23529064660251819</c:v>
                </c:pt>
                <c:pt idx="124">
                  <c:v>0.22323130311868655</c:v>
                </c:pt>
                <c:pt idx="125">
                  <c:v>0.21178477306413046</c:v>
                </c:pt>
                <c:pt idx="126">
                  <c:v>0.20093158357205246</c:v>
                </c:pt>
                <c:pt idx="127">
                  <c:v>0.19065101301181844</c:v>
                </c:pt>
                <c:pt idx="128">
                  <c:v>0.18092146135230078</c:v>
                </c:pt>
                <c:pt idx="129">
                  <c:v>0.17172077115492976</c:v>
                </c:pt>
                <c:pt idx="130">
                  <c:v>0.16302650242651398</c:v>
                </c:pt>
                <c:pt idx="131">
                  <c:v>0.1548161650728809</c:v>
                </c:pt>
                <c:pt idx="132">
                  <c:v>0.14706741294814601</c:v>
                </c:pt>
                <c:pt idx="133">
                  <c:v>0.1397582035521828</c:v>
                </c:pt>
                <c:pt idx="134">
                  <c:v>0.13286692734309016</c:v>
                </c:pt>
                <c:pt idx="135">
                  <c:v>0.12637251044554704</c:v>
                </c:pt>
                <c:pt idx="136">
                  <c:v>0.1202544942848406</c:v>
                </c:pt>
                <c:pt idx="137">
                  <c:v>0.11449309538731883</c:v>
                </c:pt>
                <c:pt idx="138">
                  <c:v>0.10906924828175708</c:v>
                </c:pt>
                <c:pt idx="139">
                  <c:v>0.10396463412781184</c:v>
                </c:pt>
                <c:pt idx="140">
                  <c:v>9.9161697398101226E-2</c:v>
                </c:pt>
                <c:pt idx="141">
                  <c:v>9.4643652656650215E-2</c:v>
                </c:pt>
                <c:pt idx="142">
                  <c:v>9.0394483212932267E-2</c:v>
                </c:pt>
                <c:pt idx="143">
                  <c:v>8.6398933189882926E-2</c:v>
                </c:pt>
                <c:pt idx="144">
                  <c:v>8.2642494326950144E-2</c:v>
                </c:pt>
                <c:pt idx="145">
                  <c:v>7.9111388645244224E-2</c:v>
                </c:pt>
                <c:pt idx="146">
                  <c:v>7.5792547930269696E-2</c:v>
                </c:pt>
                <c:pt idx="147">
                  <c:v>7.2673590837140242E-2</c:v>
                </c:pt>
                <c:pt idx="148">
                  <c:v>6.9742798291962671E-2</c:v>
                </c:pt>
                <c:pt idx="149">
                  <c:v>6.6989087749433823E-2</c:v>
                </c:pt>
                <c:pt idx="150">
                  <c:v>6.4401986768838126E-2</c:v>
                </c:pt>
                <c:pt idx="151">
                  <c:v>6.1971606286798597E-2</c:v>
                </c:pt>
                <c:pt idx="152">
                  <c:v>5.9688613893675357E-2</c:v>
                </c:pt>
                <c:pt idx="153">
                  <c:v>5.7544207359872784E-2</c:v>
                </c:pt>
                <c:pt idx="154">
                  <c:v>5.5530088607113746E-2</c:v>
                </c:pt>
                <c:pt idx="155">
                  <c:v>5.3638438276693463E-2</c:v>
                </c:pt>
                <c:pt idx="156">
                  <c:v>5.1861891010713757E-2</c:v>
                </c:pt>
                <c:pt idx="157">
                  <c:v>5.0193511532311975E-2</c:v>
                </c:pt>
                <c:pt idx="158">
                  <c:v>4.86267715860682E-2</c:v>
                </c:pt>
                <c:pt idx="159">
                  <c:v>4.7155527779326724E-2</c:v>
                </c:pt>
                <c:pt idx="160">
                  <c:v>4.5774000348439384E-2</c:v>
                </c:pt>
                <c:pt idx="161">
                  <c:v>4.4476752860354338E-2</c:v>
                </c:pt>
                <c:pt idx="162">
                  <c:v>4.3258672849035659E-2</c:v>
                </c:pt>
                <c:pt idx="163">
                  <c:v>4.2114953377487392E-2</c:v>
                </c:pt>
                <c:pt idx="164">
                  <c:v>4.1041075509299599E-2</c:v>
                </c:pt>
                <c:pt idx="165">
                  <c:v>4.0032791668330833E-2</c:v>
                </c:pt>
                <c:pt idx="166">
                  <c:v>3.9086109861123472E-2</c:v>
                </c:pt>
                <c:pt idx="167">
                  <c:v>3.8197278733695911E-2</c:v>
                </c:pt>
                <c:pt idx="168">
                  <c:v>3.7362773432276578E-2</c:v>
                </c:pt>
                <c:pt idx="169">
                  <c:v>3.6579282236184861E-2</c:v>
                </c:pt>
                <c:pt idx="170">
                  <c:v>3.5843693930283978E-2</c:v>
                </c:pt>
                <c:pt idx="171">
                  <c:v>3.5153085884125246E-2</c:v>
                </c:pt>
                <c:pt idx="172">
                  <c:v>3.4504712804970944E-2</c:v>
                </c:pt>
                <c:pt idx="173">
                  <c:v>3.389599613225245E-2</c:v>
                </c:pt>
                <c:pt idx="174">
                  <c:v>3.3324514041621546E-2</c:v>
                </c:pt>
                <c:pt idx="175">
                  <c:v>3.2787992027534615E-2</c:v>
                </c:pt>
                <c:pt idx="176">
                  <c:v>3.2284294034226176E-2</c:v>
                </c:pt>
                <c:pt idx="177">
                  <c:v>3.1811414105942654E-2</c:v>
                </c:pt>
                <c:pt idx="178">
                  <c:v>3.1367468528390952E-2</c:v>
                </c:pt>
                <c:pt idx="179">
                  <c:v>3.0950688434482669E-2</c:v>
                </c:pt>
                <c:pt idx="180">
                  <c:v>3.055941284860612E-2</c:v>
                </c:pt>
                <c:pt idx="181">
                  <c:v>3.0192082144815637E-2</c:v>
                </c:pt>
                <c:pt idx="182">
                  <c:v>2.9847231895482617E-2</c:v>
                </c:pt>
                <c:pt idx="183">
                  <c:v>2.9523487088089734E-2</c:v>
                </c:pt>
                <c:pt idx="184">
                  <c:v>2.9219556688966877E-2</c:v>
                </c:pt>
                <c:pt idx="185">
                  <c:v>2.8934228533853155E-2</c:v>
                </c:pt>
                <c:pt idx="186">
                  <c:v>2.866636452622378E-2</c:v>
                </c:pt>
                <c:pt idx="187">
                  <c:v>2.8414896125337544E-2</c:v>
                </c:pt>
                <c:pt idx="188">
                  <c:v>2.8178820106939218E-2</c:v>
                </c:pt>
                <c:pt idx="189">
                  <c:v>2.7957194580489876E-2</c:v>
                </c:pt>
                <c:pt idx="190">
                  <c:v>2.7749135247696202E-2</c:v>
                </c:pt>
                <c:pt idx="191">
                  <c:v>2.7553811887966465E-2</c:v>
                </c:pt>
                <c:pt idx="192">
                  <c:v>2.7370445057238069E-2</c:v>
                </c:pt>
                <c:pt idx="193">
                  <c:v>2.7198302987397241E-2</c:v>
                </c:pt>
                <c:pt idx="194">
                  <c:v>2.7036698674249713E-2</c:v>
                </c:pt>
                <c:pt idx="195">
                  <c:v>2.6884987142699955E-2</c:v>
                </c:pt>
                <c:pt idx="196">
                  <c:v>2.6742562878459442E-2</c:v>
                </c:pt>
                <c:pt idx="197">
                  <c:v>2.6608857416231382E-2</c:v>
                </c:pt>
                <c:pt idx="198">
                  <c:v>2.6483337074912138E-2</c:v>
                </c:pt>
                <c:pt idx="199">
                  <c:v>2.6365500830909785E-2</c:v>
                </c:pt>
                <c:pt idx="200">
                  <c:v>2.6254878321209072E-2</c:v>
                </c:pt>
                <c:pt idx="201">
                  <c:v>2.6151027968311112E-2</c:v>
                </c:pt>
                <c:pt idx="202">
                  <c:v>2.6053535219646699E-2</c:v>
                </c:pt>
                <c:pt idx="203">
                  <c:v>2.5962010894505599E-2</c:v>
                </c:pt>
                <c:pt idx="204">
                  <c:v>2.5876089631942368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23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23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9999999999933</c:v>
                </c:pt>
                <c:pt idx="51">
                  <c:v>0.99999999999999178</c:v>
                </c:pt>
                <c:pt idx="52">
                  <c:v>0.99999999999992517</c:v>
                </c:pt>
                <c:pt idx="53">
                  <c:v>0.99999999999941513</c:v>
                </c:pt>
                <c:pt idx="54">
                  <c:v>0.99999999999602474</c:v>
                </c:pt>
                <c:pt idx="55">
                  <c:v>0.99999999997628919</c:v>
                </c:pt>
                <c:pt idx="56">
                  <c:v>0.99999999987476784</c:v>
                </c:pt>
                <c:pt idx="57">
                  <c:v>0.9999999994094354</c:v>
                </c:pt>
                <c:pt idx="58">
                  <c:v>0.99999999749415702</c:v>
                </c:pt>
                <c:pt idx="59">
                  <c:v>0.99999999036396137</c:v>
                </c:pt>
                <c:pt idx="60">
                  <c:v>0.9999999661925838</c:v>
                </c:pt>
                <c:pt idx="61">
                  <c:v>0.9999998911053759</c:v>
                </c:pt>
                <c:pt idx="62">
                  <c:v>0.99999967610107698</c:v>
                </c:pt>
                <c:pt idx="63">
                  <c:v>0.99999910550763438</c:v>
                </c:pt>
                <c:pt idx="64">
                  <c:v>0.99999769483021805</c:v>
                </c:pt>
                <c:pt idx="65">
                  <c:v>0.99999443027252233</c:v>
                </c:pt>
                <c:pt idx="66">
                  <c:v>0.99998732709927807</c:v>
                </c:pt>
                <c:pt idx="67">
                  <c:v>0.99997273498886463</c:v>
                </c:pt>
                <c:pt idx="68">
                  <c:v>0.99994432266769206</c:v>
                </c:pt>
                <c:pt idx="69">
                  <c:v>0.99989169785688403</c:v>
                </c:pt>
                <c:pt idx="70">
                  <c:v>0.99979866498071002</c:v>
                </c:pt>
                <c:pt idx="71">
                  <c:v>0.9996411895593692</c:v>
                </c:pt>
                <c:pt idx="72">
                  <c:v>0.99938521549743575</c:v>
                </c:pt>
                <c:pt idx="73">
                  <c:v>0.99898455495502181</c:v>
                </c:pt>
                <c:pt idx="74">
                  <c:v>0.9983791233585132</c:v>
                </c:pt>
                <c:pt idx="75">
                  <c:v>0.99749380971575441</c:v>
                </c:pt>
                <c:pt idx="76">
                  <c:v>0.99623824624035318</c:v>
                </c:pt>
                <c:pt idx="77">
                  <c:v>0.99450767145728036</c:v>
                </c:pt>
                <c:pt idx="78">
                  <c:v>0.99218497634316183</c:v>
                </c:pt>
                <c:pt idx="79">
                  <c:v>0.98914389930433044</c:v>
                </c:pt>
                <c:pt idx="80">
                  <c:v>0.9852532118220948</c:v>
                </c:pt>
                <c:pt idx="81">
                  <c:v>0.98038163060303807</c:v>
                </c:pt>
                <c:pt idx="82">
                  <c:v>0.97440311818600212</c:v>
                </c:pt>
                <c:pt idx="83">
                  <c:v>0.96720220011308111</c:v>
                </c:pt>
                <c:pt idx="84">
                  <c:v>0.95867893413741256</c:v>
                </c:pt>
                <c:pt idx="85">
                  <c:v>0.94875321069606511</c:v>
                </c:pt>
                <c:pt idx="86">
                  <c:v>0.93736813492381676</c:v>
                </c:pt>
                <c:pt idx="87">
                  <c:v>0.92449232755305522</c:v>
                </c:pt>
                <c:pt idx="88">
                  <c:v>0.91012107371638973</c:v>
                </c:pt>
                <c:pt idx="89">
                  <c:v>0.89427633497154235</c:v>
                </c:pt>
                <c:pt idx="90">
                  <c:v>0.87700571329343258</c:v>
                </c:pt>
                <c:pt idx="91">
                  <c:v>0.85838051169012064</c:v>
                </c:pt>
                <c:pt idx="92">
                  <c:v>0.83849307264497352</c:v>
                </c:pt>
                <c:pt idx="93">
                  <c:v>0.81745359326003908</c:v>
                </c:pt>
                <c:pt idx="94">
                  <c:v>0.79538661699012136</c:v>
                </c:pt>
                <c:pt idx="95">
                  <c:v>0.77242738948285206</c:v>
                </c:pt>
                <c:pt idx="96">
                  <c:v>0.74871824399276943</c:v>
                </c:pt>
                <c:pt idx="97">
                  <c:v>0.72440515379033832</c:v>
                </c:pt>
                <c:pt idx="98">
                  <c:v>0.69963455822746645</c:v>
                </c:pt>
                <c:pt idx="99">
                  <c:v>0.67455053834788903</c:v>
                </c:pt>
                <c:pt idx="100">
                  <c:v>0.64929238917112919</c:v>
                </c:pt>
                <c:pt idx="101">
                  <c:v>0.62399261039708442</c:v>
                </c:pt>
                <c:pt idx="102">
                  <c:v>0.59877531604671519</c:v>
                </c:pt>
                <c:pt idx="103">
                  <c:v>0.57375504675560096</c:v>
                </c:pt>
                <c:pt idx="104">
                  <c:v>0.54903595598155808</c:v>
                </c:pt>
                <c:pt idx="105">
                  <c:v>0.52471133292537164</c:v>
                </c:pt>
                <c:pt idx="106">
                  <c:v>0.50086341998557704</c:v>
                </c:pt>
                <c:pt idx="107">
                  <c:v>0.47756348048713199</c:v>
                </c:pt>
                <c:pt idx="108">
                  <c:v>0.45487207263794743</c:v>
                </c:pt>
                <c:pt idx="109">
                  <c:v>0.43283948760439289</c:v>
                </c:pt>
                <c:pt idx="110">
                  <c:v>0.41150631274281535</c:v>
                </c:pt>
                <c:pt idx="111">
                  <c:v>0.39090408493792766</c:v>
                </c:pt>
                <c:pt idx="112">
                  <c:v>0.3710560033184388</c:v>
                </c:pt>
                <c:pt idx="113">
                  <c:v>0.35197767506056044</c:v>
                </c:pt>
                <c:pt idx="114">
                  <c:v>0.33367787233693841</c:v>
                </c:pt>
                <c:pt idx="115">
                  <c:v>0.31615928257037285</c:v>
                </c:pt>
                <c:pt idx="116">
                  <c:v>0.29941923790878489</c:v>
                </c:pt>
                <c:pt idx="117">
                  <c:v>0.28345041319310027</c:v>
                </c:pt>
                <c:pt idx="118">
                  <c:v>0.26824148461869585</c:v>
                </c:pt>
                <c:pt idx="119">
                  <c:v>0.25377774379418178</c:v>
                </c:pt>
                <c:pt idx="120">
                  <c:v>0.24004166399632354</c:v>
                </c:pt>
                <c:pt idx="121">
                  <c:v>0.22701341713633069</c:v>
                </c:pt>
                <c:pt idx="122">
                  <c:v>0.21467134132684512</c:v>
                </c:pt>
                <c:pt idx="123">
                  <c:v>0.20299236001051352</c:v>
                </c:pt>
                <c:pt idx="124">
                  <c:v>0.19195235442034173</c:v>
                </c:pt>
                <c:pt idx="125">
                  <c:v>0.18152649172830138</c:v>
                </c:pt>
                <c:pt idx="126">
                  <c:v>0.17168951163851559</c:v>
                </c:pt>
                <c:pt idx="127">
                  <c:v>0.16241597442827099</c:v>
                </c:pt>
                <c:pt idx="128">
                  <c:v>0.15368047356384826</c:v>
                </c:pt>
                <c:pt idx="129">
                  <c:v>0.14545781604482741</c:v>
                </c:pt>
                <c:pt idx="130">
                  <c:v>0.13772317358245462</c:v>
                </c:pt>
                <c:pt idx="131">
                  <c:v>0.13045220761381965</c:v>
                </c:pt>
                <c:pt idx="132">
                  <c:v>0.12362117100973835</c:v>
                </c:pt>
                <c:pt idx="133">
                  <c:v>0.1172069891632717</c:v>
                </c:pt>
                <c:pt idx="134">
                  <c:v>0.11118732295817522</c:v>
                </c:pt>
                <c:pt idx="135">
                  <c:v>0.10554061592052198</c:v>
                </c:pt>
                <c:pt idx="136">
                  <c:v>0.1002461276586856</c:v>
                </c:pt>
                <c:pt idx="137">
                  <c:v>9.5283955501688736E-2</c:v>
                </c:pt>
                <c:pt idx="138">
                  <c:v>9.0635046057205612E-2</c:v>
                </c:pt>
                <c:pt idx="139">
                  <c:v>8.6281198230791847E-2</c:v>
                </c:pt>
                <c:pt idx="140">
                  <c:v>8.2205059078901563E-2</c:v>
                </c:pt>
                <c:pt idx="141">
                  <c:v>7.8390113710961246E-2</c:v>
                </c:pt>
                <c:pt idx="142">
                  <c:v>7.4820670310704621E-2</c:v>
                </c:pt>
                <c:pt idx="143">
                  <c:v>7.14818412142217E-2</c:v>
                </c:pt>
                <c:pt idx="144">
                  <c:v>6.8359520861549894E-2</c:v>
                </c:pt>
                <c:pt idx="145">
                  <c:v>6.5440361329687988E-2</c:v>
                </c:pt>
                <c:pt idx="146">
                  <c:v>6.2711746057095147E-2</c:v>
                </c:pt>
                <c:pt idx="147">
                  <c:v>6.0161762282350199E-2</c:v>
                </c:pt>
                <c:pt idx="148">
                  <c:v>5.7779172641975268E-2</c:v>
                </c:pt>
                <c:pt idx="149">
                  <c:v>5.5553386303696689E-2</c:v>
                </c:pt>
                <c:pt idx="150">
                  <c:v>5.3474429950878838E-2</c:v>
                </c:pt>
                <c:pt idx="151">
                  <c:v>5.1532918880765985E-2</c:v>
                </c:pt>
                <c:pt idx="152">
                  <c:v>4.9720028432795202E-2</c:v>
                </c:pt>
                <c:pt idx="153">
                  <c:v>4.8027465922909601E-2</c:v>
                </c:pt>
                <c:pt idx="154">
                  <c:v>4.6447443224885664E-2</c:v>
                </c:pt>
                <c:pt idx="155">
                  <c:v>4.4972650109575171E-2</c:v>
                </c:pt>
                <c:pt idx="156">
                  <c:v>4.3596228427139512E-2</c:v>
                </c:pt>
                <c:pt idx="157">
                  <c:v>4.2311747195289816E-2</c:v>
                </c:pt>
                <c:pt idx="158">
                  <c:v>4.1113178637817827E-2</c:v>
                </c:pt>
                <c:pt idx="159">
                  <c:v>3.999487520188668E-2</c:v>
                </c:pt>
                <c:pt idx="160">
                  <c:v>3.8951547569281104E-2</c:v>
                </c:pt>
                <c:pt idx="161">
                  <c:v>3.7978243665772148E-2</c:v>
                </c:pt>
                <c:pt idx="162">
                  <c:v>3.7070328663633856E-2</c:v>
                </c:pt>
                <c:pt idx="163">
                  <c:v>3.6223465964898678E-2</c:v>
                </c:pt>
                <c:pt idx="164">
                  <c:v>3.5433599146928244E-2</c:v>
                </c:pt>
                <c:pt idx="165">
                  <c:v>3.4696934847098661E-2</c:v>
                </c:pt>
                <c:pt idx="166">
                  <c:v>3.4009926559681297E-2</c:v>
                </c:pt>
                <c:pt idx="167">
                  <c:v>3.3369259315178736E-2</c:v>
                </c:pt>
                <c:pt idx="168">
                  <c:v>3.2771835210321121E-2</c:v>
                </c:pt>
                <c:pt idx="169">
                  <c:v>3.2214759755512509E-2</c:v>
                </c:pt>
                <c:pt idx="170">
                  <c:v>3.1695329005646866E-2</c:v>
                </c:pt>
                <c:pt idx="171">
                  <c:v>3.121101743978625E-2</c:v>
                </c:pt>
                <c:pt idx="172">
                  <c:v>3.0759466555146449E-2</c:v>
                </c:pt>
                <c:pt idx="173">
                  <c:v>3.0338474141084686E-2</c:v>
                </c:pt>
                <c:pt idx="174">
                  <c:v>2.9945984199287758E-2</c:v>
                </c:pt>
                <c:pt idx="175">
                  <c:v>2.9580077477055162E-2</c:v>
                </c:pt>
                <c:pt idx="176">
                  <c:v>2.9238962581427153E-2</c:v>
                </c:pt>
                <c:pt idx="177">
                  <c:v>2.8920967642880768E-2</c:v>
                </c:pt>
                <c:pt idx="178">
                  <c:v>2.8624532498379006E-2</c:v>
                </c:pt>
                <c:pt idx="179">
                  <c:v>2.8348201364687714E-2</c:v>
                </c:pt>
                <c:pt idx="180">
                  <c:v>2.8090615974041257E-2</c:v>
                </c:pt>
                <c:pt idx="181">
                  <c:v>2.7850509145432641E-2</c:v>
                </c:pt>
                <c:pt idx="182">
                  <c:v>2.7626698766008182E-2</c:v>
                </c:pt>
                <c:pt idx="183">
                  <c:v>2.741808215824483E-2</c:v>
                </c:pt>
                <c:pt idx="184">
                  <c:v>2.7223630809778711E-2</c:v>
                </c:pt>
                <c:pt idx="185">
                  <c:v>2.7042385443919237E-2</c:v>
                </c:pt>
                <c:pt idx="186">
                  <c:v>2.6873451410025135E-2</c:v>
                </c:pt>
                <c:pt idx="187">
                  <c:v>2.6715994374026442E-2</c:v>
                </c:pt>
                <c:pt idx="188">
                  <c:v>2.6569236290451582E-2</c:v>
                </c:pt>
                <c:pt idx="189">
                  <c:v>2.6432451638351659E-2</c:v>
                </c:pt>
                <c:pt idx="190">
                  <c:v>2.6304963904511758E-2</c:v>
                </c:pt>
                <c:pt idx="191">
                  <c:v>2.6186142298290957E-2</c:v>
                </c:pt>
                <c:pt idx="192">
                  <c:v>2.6075398683345352E-2</c:v>
                </c:pt>
                <c:pt idx="193">
                  <c:v>2.5972184712359504E-2</c:v>
                </c:pt>
                <c:pt idx="194">
                  <c:v>2.587598915173658E-2</c:v>
                </c:pt>
                <c:pt idx="195">
                  <c:v>2.5786335383989521E-2</c:v>
                </c:pt>
                <c:pt idx="196">
                  <c:v>2.570277907631658E-2</c:v>
                </c:pt>
                <c:pt idx="197">
                  <c:v>2.5624906004556393E-2</c:v>
                </c:pt>
                <c:pt idx="198">
                  <c:v>2.5552330022384256E-2</c:v>
                </c:pt>
                <c:pt idx="199">
                  <c:v>2.5484691166244605E-2</c:v>
                </c:pt>
                <c:pt idx="200">
                  <c:v>2.5421653887111845E-2</c:v>
                </c:pt>
                <c:pt idx="201">
                  <c:v>2.5362905400732508E-2</c:v>
                </c:pt>
                <c:pt idx="202">
                  <c:v>2.5308154148535839E-2</c:v>
                </c:pt>
                <c:pt idx="203">
                  <c:v>2.5257128361893033E-2</c:v>
                </c:pt>
                <c:pt idx="204">
                  <c:v>2.5209574722882423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23256"/>
        <c:axId val="474123648"/>
      </c:scatterChart>
      <c:valAx>
        <c:axId val="47412325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23648"/>
        <c:crosses val="autoZero"/>
        <c:crossBetween val="midCat"/>
        <c:majorUnit val="10"/>
      </c:valAx>
      <c:valAx>
        <c:axId val="47412364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2325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27960"/>
        <c:axId val="474130704"/>
      </c:scatterChart>
      <c:valAx>
        <c:axId val="4741279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0704"/>
        <c:crosses val="autoZero"/>
        <c:crossBetween val="midCat"/>
      </c:valAx>
      <c:valAx>
        <c:axId val="47413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7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28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280'!$R$11:$R$215</c:f>
              <c:numCache>
                <c:formatCode>0.000</c:formatCode>
                <c:ptCount val="205"/>
                <c:pt idx="0">
                  <c:v>0.99998136286744199</c:v>
                </c:pt>
                <c:pt idx="1">
                  <c:v>0.99997435612602914</c:v>
                </c:pt>
                <c:pt idx="2">
                  <c:v>0.99995145066953839</c:v>
                </c:pt>
                <c:pt idx="3">
                  <c:v>0.99990809035805051</c:v>
                </c:pt>
                <c:pt idx="4">
                  <c:v>0.99987354491800717</c:v>
                </c:pt>
                <c:pt idx="5">
                  <c:v>0.99982602066090154</c:v>
                </c:pt>
                <c:pt idx="6">
                  <c:v>0.9997606463521963</c:v>
                </c:pt>
                <c:pt idx="7">
                  <c:v>0.99967072688547587</c:v>
                </c:pt>
                <c:pt idx="8">
                  <c:v>0.99954706432467655</c:v>
                </c:pt>
                <c:pt idx="9">
                  <c:v>0.99937702969757303</c:v>
                </c:pt>
                <c:pt idx="10">
                  <c:v>0.99933603367651025</c:v>
                </c:pt>
                <c:pt idx="11">
                  <c:v>0.9992923444979771</c:v>
                </c:pt>
                <c:pt idx="12">
                  <c:v>0.99924578587585822</c:v>
                </c:pt>
                <c:pt idx="13">
                  <c:v>0.99919617007117867</c:v>
                </c:pt>
                <c:pt idx="14">
                  <c:v>0.99914329715975614</c:v>
                </c:pt>
                <c:pt idx="15">
                  <c:v>0.99908695425461536</c:v>
                </c:pt>
                <c:pt idx="16">
                  <c:v>0.99902691468059046</c:v>
                </c:pt>
                <c:pt idx="17">
                  <c:v>0.99896293709842265</c:v>
                </c:pt>
                <c:pt idx="18">
                  <c:v>0.99889476457554327</c:v>
                </c:pt>
                <c:pt idx="19">
                  <c:v>0.99882212360061828</c:v>
                </c:pt>
                <c:pt idx="20">
                  <c:v>0.99874472303881034</c:v>
                </c:pt>
                <c:pt idx="21">
                  <c:v>0.99866225302460965</c:v>
                </c:pt>
                <c:pt idx="22">
                  <c:v>0.99857438378896102</c:v>
                </c:pt>
                <c:pt idx="23">
                  <c:v>0.99848076441732836</c:v>
                </c:pt>
                <c:pt idx="24">
                  <c:v>0.99838102153522501</c:v>
                </c:pt>
                <c:pt idx="25">
                  <c:v>0.99827475791766296</c:v>
                </c:pt>
                <c:pt idx="26">
                  <c:v>0.99816155101888671</c:v>
                </c:pt>
                <c:pt idx="27">
                  <c:v>0.99804095141871318</c:v>
                </c:pt>
                <c:pt idx="28">
                  <c:v>0.99791248118173526</c:v>
                </c:pt>
                <c:pt idx="29">
                  <c:v>0.9977756321256479</c:v>
                </c:pt>
                <c:pt idx="30">
                  <c:v>0.99762986399494513</c:v>
                </c:pt>
                <c:pt idx="31">
                  <c:v>0.99747460253628195</c:v>
                </c:pt>
                <c:pt idx="32">
                  <c:v>0.99730923747186595</c:v>
                </c:pt>
                <c:pt idx="33">
                  <c:v>0.99713312036735924</c:v>
                </c:pt>
                <c:pt idx="34">
                  <c:v>0.9969455623909389</c:v>
                </c:pt>
                <c:pt idx="35">
                  <c:v>0.99674583196038857</c:v>
                </c:pt>
                <c:pt idx="36">
                  <c:v>0.99653315227537898</c:v>
                </c:pt>
                <c:pt idx="37">
                  <c:v>0.99630669873246891</c:v>
                </c:pt>
                <c:pt idx="38">
                  <c:v>0.99606559622080093</c:v>
                </c:pt>
                <c:pt idx="39">
                  <c:v>0.99580891629702273</c:v>
                </c:pt>
                <c:pt idx="40">
                  <c:v>0.9955356742386231</c:v>
                </c:pt>
                <c:pt idx="41">
                  <c:v>0.99524482597565522</c:v>
                </c:pt>
                <c:pt idx="42">
                  <c:v>0.99493526490174722</c:v>
                </c:pt>
                <c:pt idx="43">
                  <c:v>0.99460581856637642</c:v>
                </c:pt>
                <c:pt idx="44">
                  <c:v>0.99425524525164277</c:v>
                </c:pt>
                <c:pt idx="45">
                  <c:v>0.99388223043821522</c:v>
                </c:pt>
                <c:pt idx="46">
                  <c:v>0.9934853831667837</c:v>
                </c:pt>
                <c:pt idx="47">
                  <c:v>0.99306323230323623</c:v>
                </c:pt>
                <c:pt idx="48">
                  <c:v>0.99261422271791711</c:v>
                </c:pt>
                <c:pt idx="49">
                  <c:v>0.99213671139173221</c:v>
                </c:pt>
                <c:pt idx="50">
                  <c:v>0.99162896346457352</c:v>
                </c:pt>
                <c:pt idx="51">
                  <c:v>0.99108914824454908</c:v>
                </c:pt>
                <c:pt idx="52">
                  <c:v>0.99051533519986179</c:v>
                </c:pt>
                <c:pt idx="53">
                  <c:v>0.98990548995886751</c:v>
                </c:pt>
                <c:pt idx="54">
                  <c:v>0.98925747034792644</c:v>
                </c:pt>
                <c:pt idx="55">
                  <c:v>0.98856902250107848</c:v>
                </c:pt>
                <c:pt idx="56">
                  <c:v>0.98783777708040732</c:v>
                </c:pt>
                <c:pt idx="57">
                  <c:v>0.98706124565114317</c:v>
                </c:pt>
                <c:pt idx="58">
                  <c:v>0.98623681726111834</c:v>
                </c:pt>
                <c:pt idx="59">
                  <c:v>0.98536175528009351</c:v>
                </c:pt>
                <c:pt idx="60">
                  <c:v>0.98443319456069867</c:v>
                </c:pt>
                <c:pt idx="61">
                  <c:v>0.9834481389892088</c:v>
                </c:pt>
                <c:pt idx="62">
                  <c:v>0.98240345950106611</c:v>
                </c:pt>
                <c:pt idx="63">
                  <c:v>0.98129589264285333</c:v>
                </c:pt>
                <c:pt idx="64">
                  <c:v>0.98012203976923185</c:v>
                </c:pt>
                <c:pt idx="65">
                  <c:v>0.9788783669700295</c:v>
                </c:pt>
                <c:pt idx="66">
                  <c:v>0.97756120582906481</c:v>
                </c:pt>
                <c:pt idx="67">
                  <c:v>0.97616675512219497</c:v>
                </c:pt>
                <c:pt idx="68">
                  <c:v>0.97469108356730128</c:v>
                </c:pt>
                <c:pt idx="69">
                  <c:v>0.97313013374317903</c:v>
                </c:pt>
                <c:pt idx="70">
                  <c:v>0.9714797272973309</c:v>
                </c:pt>
                <c:pt idx="71">
                  <c:v>0.96973557156412493</c:v>
                </c:pt>
                <c:pt idx="72">
                  <c:v>0.96789326771436168</c:v>
                </c:pt>
                <c:pt idx="73">
                  <c:v>0.96594832055460134</c:v>
                </c:pt>
                <c:pt idx="74">
                  <c:v>0.96389615008927743</c:v>
                </c:pt>
                <c:pt idx="75">
                  <c:v>0.96173210495027128</c:v>
                </c:pt>
                <c:pt idx="76">
                  <c:v>0.95945147778687145</c:v>
                </c:pt>
                <c:pt idx="77">
                  <c:v>0.95704952269353849</c:v>
                </c:pt>
                <c:pt idx="78">
                  <c:v>0.95452147473334437</c:v>
                </c:pt>
                <c:pt idx="79">
                  <c:v>0.95186257159108556</c:v>
                </c:pt>
                <c:pt idx="80">
                  <c:v>0.94906807736177401</c:v>
                </c:pt>
                <c:pt idx="81">
                  <c:v>0.94613330844738763</c:v>
                </c:pt>
                <c:pt idx="82">
                  <c:v>0.94305366149758474</c:v>
                </c:pt>
                <c:pt idx="83">
                  <c:v>0.93982464328875803</c:v>
                </c:pt>
                <c:pt idx="84">
                  <c:v>0.93644190239083003</c:v>
                </c:pt>
                <c:pt idx="85">
                  <c:v>0.93290126242320914</c:v>
                </c:pt>
                <c:pt idx="86">
                  <c:v>0.92919875665124219</c:v>
                </c:pt>
                <c:pt idx="87">
                  <c:v>0.92533066362340732</c:v>
                </c:pt>
                <c:pt idx="88">
                  <c:v>0.9212935434987447</c:v>
                </c:pt>
                <c:pt idx="89">
                  <c:v>0.91708427466512388</c:v>
                </c:pt>
                <c:pt idx="90">
                  <c:v>0.91270009020360776</c:v>
                </c:pt>
                <c:pt idx="91">
                  <c:v>0.90813861371418525</c:v>
                </c:pt>
                <c:pt idx="92">
                  <c:v>0.90339789398537651</c:v>
                </c:pt>
                <c:pt idx="93">
                  <c:v>0.89847643796646903</c:v>
                </c:pt>
                <c:pt idx="94">
                  <c:v>0.89337324148817054</c:v>
                </c:pt>
                <c:pt idx="95">
                  <c:v>0.88808781717672991</c:v>
                </c:pt>
                <c:pt idx="96">
                  <c:v>0.88262021901929466</c:v>
                </c:pt>
                <c:pt idx="97">
                  <c:v>0.87697106306524375</c:v>
                </c:pt>
                <c:pt idx="98">
                  <c:v>0.8711415437897595</c:v>
                </c:pt>
                <c:pt idx="99">
                  <c:v>0.86513344570177142</c:v>
                </c:pt>
                <c:pt idx="100">
                  <c:v>0.8589491498478149</c:v>
                </c:pt>
                <c:pt idx="101">
                  <c:v>0.85259163494489354</c:v>
                </c:pt>
                <c:pt idx="102">
                  <c:v>0.84606447296718568</c:v>
                </c:pt>
                <c:pt idx="103">
                  <c:v>0.83937181911090697</c:v>
                </c:pt>
                <c:pt idx="104">
                  <c:v>0.83251839616598633</c:v>
                </c:pt>
                <c:pt idx="105">
                  <c:v>0.82550947342923053</c:v>
                </c:pt>
                <c:pt idx="106">
                  <c:v>0.81835084039806394</c:v>
                </c:pt>
                <c:pt idx="107">
                  <c:v>0.81104877558336808</c:v>
                </c:pt>
                <c:pt idx="108">
                  <c:v>0.80361001087128703</c:v>
                </c:pt>
                <c:pt idx="109">
                  <c:v>0.79604169194423957</c:v>
                </c:pt>
                <c:pt idx="110">
                  <c:v>0.78835133533837209</c:v>
                </c:pt>
                <c:pt idx="111">
                  <c:v>0.78054678276646439</c:v>
                </c:pt>
                <c:pt idx="112">
                  <c:v>0.77263615337059965</c:v>
                </c:pt>
                <c:pt idx="113">
                  <c:v>0.76462779458719654</c:v>
                </c:pt>
                <c:pt idx="114">
                  <c:v>0.75653023230833738</c:v>
                </c:pt>
                <c:pt idx="115">
                  <c:v>0.7483521210084727</c:v>
                </c:pt>
                <c:pt idx="116">
                  <c:v>0.74010219447579473</c:v>
                </c:pt>
                <c:pt idx="117">
                  <c:v>0.73178921774464034</c:v>
                </c:pt>
                <c:pt idx="118">
                  <c:v>0.72342194077128408</c:v>
                </c:pt>
                <c:pt idx="119">
                  <c:v>0.71500905433280404</c:v>
                </c:pt>
                <c:pt idx="120">
                  <c:v>0.70655914855977819</c:v>
                </c:pt>
                <c:pt idx="121">
                  <c:v>0.69808067444088839</c:v>
                </c:pt>
                <c:pt idx="122">
                  <c:v>0.68958190856341517</c:v>
                </c:pt>
                <c:pt idx="123">
                  <c:v>0.68107092128027458</c:v>
                </c:pt>
                <c:pt idx="124">
                  <c:v>0.67255554842358811</c:v>
                </c:pt>
                <c:pt idx="125">
                  <c:v>0.66404336661839469</c:v>
                </c:pt>
                <c:pt idx="126">
                  <c:v>0.65554167218928616</c:v>
                </c:pt>
                <c:pt idx="127">
                  <c:v>0.64705746359840421</c:v>
                </c:pt>
                <c:pt idx="128">
                  <c:v>0.63859742730600788</c:v>
                </c:pt>
                <c:pt idx="129">
                  <c:v>0.63016792690501122</c:v>
                </c:pt>
                <c:pt idx="130">
                  <c:v>0.6217749953485292</c:v>
                </c:pt>
                <c:pt idx="131">
                  <c:v>0.6134243300643768</c:v>
                </c:pt>
                <c:pt idx="132">
                  <c:v>0.60512129073228516</c:v>
                </c:pt>
                <c:pt idx="133">
                  <c:v>0.59687089948775207</c:v>
                </c:pt>
                <c:pt idx="134">
                  <c:v>0.58867784331037909</c:v>
                </c:pt>
                <c:pt idx="135">
                  <c:v>0.58054647835352224</c:v>
                </c:pt>
                <c:pt idx="136">
                  <c:v>0.57248083597540489</c:v>
                </c:pt>
                <c:pt idx="137">
                  <c:v>0.56448463023879947</c:v>
                </c:pt>
                <c:pt idx="138">
                  <c:v>0.55656126665625338</c:v>
                </c:pt>
                <c:pt idx="139">
                  <c:v>0.54871385196999756</c:v>
                </c:pt>
                <c:pt idx="140">
                  <c:v>0.54094520476949814</c:v>
                </c:pt>
                <c:pt idx="141">
                  <c:v>0.53325786676457088</c:v>
                </c:pt>
                <c:pt idx="142">
                  <c:v>0.52565411454759758</c:v>
                </c:pt>
                <c:pt idx="143">
                  <c:v>0.51813597169423953</c:v>
                </c:pt>
                <c:pt idx="144">
                  <c:v>0.51070522106783656</c:v>
                </c:pt>
                <c:pt idx="145">
                  <c:v>0.50336341720806732</c:v>
                </c:pt>
                <c:pt idx="146">
                  <c:v>0.49611189869928379</c:v>
                </c:pt>
                <c:pt idx="147">
                  <c:v>0.48895180042798342</c:v>
                </c:pt>
                <c:pt idx="148">
                  <c:v>0.48188406565208719</c:v>
                </c:pt>
                <c:pt idx="149">
                  <c:v>0.47490945781691429</c:v>
                </c:pt>
                <c:pt idx="150">
                  <c:v>0.4680285720639944</c:v>
                </c:pt>
                <c:pt idx="151">
                  <c:v>0.46124184638906662</c:v>
                </c:pt>
                <c:pt idx="152">
                  <c:v>0.4545495724148485</c:v>
                </c:pt>
                <c:pt idx="153">
                  <c:v>0.44795190575236737</c:v>
                </c:pt>
                <c:pt idx="154">
                  <c:v>0.44144887593195636</c:v>
                </c:pt>
                <c:pt idx="155">
                  <c:v>0.43504039589139842</c:v>
                </c:pt>
                <c:pt idx="156">
                  <c:v>0.42872627101427518</c:v>
                </c:pt>
                <c:pt idx="157">
                  <c:v>0.42250620771635311</c:v>
                </c:pt>
                <c:pt idx="158">
                  <c:v>0.41637982158192594</c:v>
                </c:pt>
                <c:pt idx="159">
                  <c:v>0.41034664505545665</c:v>
                </c:pt>
                <c:pt idx="160">
                  <c:v>0.40440613469671305</c:v>
                </c:pt>
                <c:pt idx="161">
                  <c:v>0.39855767800991587</c:v>
                </c:pt>
                <c:pt idx="162">
                  <c:v>0.39280059985927857</c:v>
                </c:pt>
                <c:pt idx="163">
                  <c:v>0.38713416848477755</c:v>
                </c:pt>
                <c:pt idx="164">
                  <c:v>0.38155760113307763</c:v>
                </c:pt>
                <c:pt idx="165">
                  <c:v>0.37607006931932846</c:v>
                </c:pt>
                <c:pt idx="166">
                  <c:v>0.37067070373606248</c:v>
                </c:pt>
                <c:pt idx="167">
                  <c:v>0.36535859882571065</c:v>
                </c:pt>
                <c:pt idx="168">
                  <c:v>0.36013281703334571</c:v>
                </c:pt>
                <c:pt idx="169">
                  <c:v>0.35499239275619904</c:v>
                </c:pt>
                <c:pt idx="170">
                  <c:v>0.34993633600628138</c:v>
                </c:pt>
                <c:pt idx="171">
                  <c:v>0.34496363580214007</c:v>
                </c:pt>
                <c:pt idx="172">
                  <c:v>0.34007326330537041</c:v>
                </c:pt>
                <c:pt idx="173">
                  <c:v>0.33526417471703363</c:v>
                </c:pt>
                <c:pt idx="174">
                  <c:v>0.33053531394860969</c:v>
                </c:pt>
                <c:pt idx="175">
                  <c:v>0.32588561508154729</c:v>
                </c:pt>
                <c:pt idx="176">
                  <c:v>0.32131400462888476</c:v>
                </c:pt>
                <c:pt idx="177">
                  <c:v>0.3168194036118086</c:v>
                </c:pt>
                <c:pt idx="178">
                  <c:v>0.31240072946339725</c:v>
                </c:pt>
                <c:pt idx="179">
                  <c:v>0.30805689777118811</c:v>
                </c:pt>
                <c:pt idx="180">
                  <c:v>0.30378682386958555</c:v>
                </c:pt>
                <c:pt idx="181">
                  <c:v>0.2995894242925321</c:v>
                </c:pt>
                <c:pt idx="182">
                  <c:v>0.29546361809627353</c:v>
                </c:pt>
                <c:pt idx="183">
                  <c:v>0.29140832806147382</c:v>
                </c:pt>
                <c:pt idx="184">
                  <c:v>0.28742248178338931</c:v>
                </c:pt>
                <c:pt idx="185">
                  <c:v>0.28350501265827083</c:v>
                </c:pt>
                <c:pt idx="186">
                  <c:v>0.27965486077365703</c:v>
                </c:pt>
                <c:pt idx="187">
                  <c:v>0.27587097370973085</c:v>
                </c:pt>
                <c:pt idx="188">
                  <c:v>0.27215230725844558</c:v>
                </c:pt>
                <c:pt idx="189">
                  <c:v>0.26849782606668748</c:v>
                </c:pt>
                <c:pt idx="190">
                  <c:v>0.26490650420931933</c:v>
                </c:pt>
                <c:pt idx="191">
                  <c:v>0.26137732569755268</c:v>
                </c:pt>
                <c:pt idx="192">
                  <c:v>0.25790928492772608</c:v>
                </c:pt>
                <c:pt idx="193">
                  <c:v>0.25450138707520908</c:v>
                </c:pt>
                <c:pt idx="194">
                  <c:v>0.2511526484378247</c:v>
                </c:pt>
                <c:pt idx="195">
                  <c:v>0.24786209673286499</c:v>
                </c:pt>
                <c:pt idx="196">
                  <c:v>0.24462877135149075</c:v>
                </c:pt>
                <c:pt idx="197">
                  <c:v>0.24145172357402536</c:v>
                </c:pt>
                <c:pt idx="198">
                  <c:v>0.23833001674940033</c:v>
                </c:pt>
                <c:pt idx="199">
                  <c:v>0.23526272644177032</c:v>
                </c:pt>
                <c:pt idx="200">
                  <c:v>0.23224894054709219</c:v>
                </c:pt>
                <c:pt idx="201">
                  <c:v>0.22928775938225249</c:v>
                </c:pt>
                <c:pt idx="202">
                  <c:v>0.22637829574913843</c:v>
                </c:pt>
                <c:pt idx="203">
                  <c:v>0.22351967497585884</c:v>
                </c:pt>
                <c:pt idx="204">
                  <c:v>0.2207110349371632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28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280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89</c:v>
                </c:pt>
                <c:pt idx="2">
                  <c:v>0.99999999999982547</c:v>
                </c:pt>
                <c:pt idx="3">
                  <c:v>0.99999999994559419</c:v>
                </c:pt>
                <c:pt idx="4">
                  <c:v>0.9999999993793226</c:v>
                </c:pt>
                <c:pt idx="5">
                  <c:v>0.99999999449333599</c:v>
                </c:pt>
                <c:pt idx="6">
                  <c:v>0.99999996100650712</c:v>
                </c:pt>
                <c:pt idx="7">
                  <c:v>0.99999977442529286</c:v>
                </c:pt>
                <c:pt idx="8">
                  <c:v>0.99999891143947317</c:v>
                </c:pt>
                <c:pt idx="9">
                  <c:v>0.99999553510601014</c:v>
                </c:pt>
                <c:pt idx="10">
                  <c:v>0.9999941845149104</c:v>
                </c:pt>
                <c:pt idx="11">
                  <c:v>0.99999246843426359</c:v>
                </c:pt>
                <c:pt idx="12">
                  <c:v>0.99999030020588153</c:v>
                </c:pt>
                <c:pt idx="13">
                  <c:v>0.99998757575742792</c:v>
                </c:pt>
                <c:pt idx="14">
                  <c:v>0.99998417081331914</c:v>
                </c:pt>
                <c:pt idx="15">
                  <c:v>0.99997993779962824</c:v>
                </c:pt>
                <c:pt idx="16">
                  <c:v>0.9999747024337563</c:v>
                </c:pt>
                <c:pt idx="17">
                  <c:v>0.99996825999345296</c:v>
                </c:pt>
                <c:pt idx="18">
                  <c:v>0.99996037126420589</c:v>
                </c:pt>
                <c:pt idx="19">
                  <c:v>0.99995075816898682</c:v>
                </c:pt>
                <c:pt idx="20">
                  <c:v>0.99993909908984624</c:v>
                </c:pt>
                <c:pt idx="21">
                  <c:v>0.99992502389675186</c:v>
                </c:pt>
                <c:pt idx="22">
                  <c:v>0.99990810870534752</c:v>
                </c:pt>
                <c:pt idx="23">
                  <c:v>0.99988787039180327</c:v>
                </c:pt>
                <c:pt idx="24">
                  <c:v>0.99986376089955797</c:v>
                </c:pt>
                <c:pt idx="25">
                  <c:v>0.99983516137937833</c:v>
                </c:pt>
                <c:pt idx="26">
                  <c:v>0.99980137621063558</c:v>
                </c:pt>
                <c:pt idx="27">
                  <c:v>0.99976162695789395</c:v>
                </c:pt>
                <c:pt idx="28">
                  <c:v>0.99971504632267383</c:v>
                </c:pt>
                <c:pt idx="29">
                  <c:v>0.99966067215545618</c:v>
                </c:pt>
                <c:pt idx="30">
                  <c:v>0.99959744159749464</c:v>
                </c:pt>
                <c:pt idx="31">
                  <c:v>0.99952418542568511</c:v>
                </c:pt>
                <c:pt idx="32">
                  <c:v>0.99943962267648967</c:v>
                </c:pt>
                <c:pt idx="33">
                  <c:v>0.99934235562663387</c:v>
                </c:pt>
                <c:pt idx="34">
                  <c:v>0.99923086520892157</c:v>
                </c:pt>
                <c:pt idx="35">
                  <c:v>0.9991035069409745</c:v>
                </c:pt>
                <c:pt idx="36">
                  <c:v>0.99895850744299397</c:v>
                </c:pt>
                <c:pt idx="37">
                  <c:v>0.99879396161772971</c:v>
                </c:pt>
                <c:pt idx="38">
                  <c:v>0.99860783056175528</c:v>
                </c:pt>
                <c:pt idx="39">
                  <c:v>0.99839794027193718</c:v>
                </c:pt>
                <c:pt idx="40">
                  <c:v>0.9981619812046848</c:v>
                </c:pt>
                <c:pt idx="41">
                  <c:v>0.99789750873828886</c:v>
                </c:pt>
                <c:pt idx="42">
                  <c:v>0.99760194458049389</c:v>
                </c:pt>
                <c:pt idx="43">
                  <c:v>0.99727257915450573</c:v>
                </c:pt>
                <c:pt idx="44">
                  <c:v>0.99690657498707702</c:v>
                </c:pt>
                <c:pt idx="45">
                  <c:v>0.99650097111225433</c:v>
                </c:pt>
                <c:pt idx="46">
                  <c:v>0.99605268849397877</c:v>
                </c:pt>
                <c:pt idx="47">
                  <c:v>0.9955585364601639</c:v>
                </c:pt>
                <c:pt idx="48">
                  <c:v>0.99501522013028787</c:v>
                </c:pt>
                <c:pt idx="49">
                  <c:v>0.99441934880807537</c:v>
                </c:pt>
                <c:pt idx="50">
                  <c:v>0.99376744530068828</c:v>
                </c:pt>
                <c:pt idx="51">
                  <c:v>0.99305595611610342</c:v>
                </c:pt>
                <c:pt idx="52">
                  <c:v>0.99228126248118853</c:v>
                </c:pt>
                <c:pt idx="53">
                  <c:v>0.99143969211450556</c:v>
                </c:pt>
                <c:pt idx="54">
                  <c:v>0.99052753168017849</c:v>
                </c:pt>
                <c:pt idx="55">
                  <c:v>0.98954103984236053</c:v>
                </c:pt>
                <c:pt idx="56">
                  <c:v>0.98847646083398855</c:v>
                </c:pt>
                <c:pt idx="57">
                  <c:v>0.98733003844868306</c:v>
                </c:pt>
                <c:pt idx="58">
                  <c:v>0.98609803036088539</c:v>
                </c:pt>
                <c:pt idx="59">
                  <c:v>0.98477672267662542</c:v>
                </c:pt>
                <c:pt idx="60">
                  <c:v>0.98336244461571298</c:v>
                </c:pt>
                <c:pt idx="61">
                  <c:v>0.98185158322561084</c:v>
                </c:pt>
                <c:pt idx="62">
                  <c:v>0.98024059802776453</c:v>
                </c:pt>
                <c:pt idx="63">
                  <c:v>0.97852603549869377</c:v>
                </c:pt>
                <c:pt idx="64">
                  <c:v>0.97670454329063028</c:v>
                </c:pt>
                <c:pt idx="65">
                  <c:v>0.97477288409986362</c:v>
                </c:pt>
                <c:pt idx="66">
                  <c:v>0.97272794909516025</c:v>
                </c:pt>
                <c:pt idx="67">
                  <c:v>0.97056677082354914</c:v>
                </c:pt>
                <c:pt idx="68">
                  <c:v>0.96828653551637278</c:v>
                </c:pt>
                <c:pt idx="69">
                  <c:v>0.96588459472464461</c:v>
                </c:pt>
                <c:pt idx="70">
                  <c:v>0.96335847621939652</c:v>
                </c:pt>
                <c:pt idx="71">
                  <c:v>0.9607058940996891</c:v>
                </c:pt>
                <c:pt idx="72">
                  <c:v>0.95792475805825406</c:v>
                </c:pt>
                <c:pt idx="73">
                  <c:v>0.95501318176220984</c:v>
                </c:pt>
                <c:pt idx="74">
                  <c:v>0.95196949031387457</c:v>
                </c:pt>
                <c:pt idx="75">
                  <c:v>0.94879222676428865</c:v>
                </c:pt>
                <c:pt idx="76">
                  <c:v>0.94548015765960258</c:v>
                </c:pt>
                <c:pt idx="77">
                  <c:v>0.94203227760787134</c:v>
                </c:pt>
                <c:pt idx="78">
                  <c:v>0.93844781286098977</c:v>
                </c:pt>
                <c:pt idx="79">
                  <c:v>0.93472622391342819</c:v>
                </c:pt>
                <c:pt idx="80">
                  <c:v>0.93086720712602655</c:v>
                </c:pt>
                <c:pt idx="81">
                  <c:v>0.92687069538934141</c:v>
                </c:pt>
                <c:pt idx="82">
                  <c:v>0.92273685784686887</c:v>
                </c:pt>
                <c:pt idx="83">
                  <c:v>0.91846609870385432</c:v>
                </c:pt>
                <c:pt idx="84">
                  <c:v>0.91405905515232111</c:v>
                </c:pt>
                <c:pt idx="85">
                  <c:v>0.90951659444739952</c:v>
                </c:pt>
                <c:pt idx="86">
                  <c:v>0.90483981017397341</c:v>
                </c:pt>
                <c:pt idx="87">
                  <c:v>0.90003001774612068</c:v>
                </c:pt>
                <c:pt idx="88">
                  <c:v>0.89508874918476056</c:v>
                </c:pt>
                <c:pt idx="89">
                  <c:v>0.89001774722138283</c:v>
                </c:pt>
                <c:pt idx="90">
                  <c:v>0.88481895877769301</c:v>
                </c:pt>
                <c:pt idx="91">
                  <c:v>0.87949452787251514</c:v>
                </c:pt>
                <c:pt idx="92">
                  <c:v>0.87404678800833202</c:v>
                </c:pt>
                <c:pt idx="93">
                  <c:v>0.86847825409046264</c:v>
                </c:pt>
                <c:pt idx="94">
                  <c:v>0.86279161393208181</c:v>
                </c:pt>
                <c:pt idx="95">
                  <c:v>0.85698971939811264</c:v>
                </c:pt>
                <c:pt idx="96">
                  <c:v>0.85107557724049621</c:v>
                </c:pt>
                <c:pt idx="97">
                  <c:v>0.84505233967649196</c:v>
                </c:pt>
                <c:pt idx="98">
                  <c:v>0.8389232947605062</c:v>
                </c:pt>
                <c:pt idx="99">
                  <c:v>0.83269185659853906</c:v>
                </c:pt>
                <c:pt idx="100">
                  <c:v>0.8263615554526933</c:v>
                </c:pt>
                <c:pt idx="101">
                  <c:v>0.8199360277813178</c:v>
                </c:pt>
                <c:pt idx="102">
                  <c:v>0.81341900625834496</c:v>
                </c:pt>
                <c:pt idx="103">
                  <c:v>0.80681430981318525</c:v>
                </c:pt>
                <c:pt idx="104">
                  <c:v>0.80012583373024926</c:v>
                </c:pt>
                <c:pt idx="105">
                  <c:v>0.79335753984476254</c:v>
                </c:pt>
                <c:pt idx="106">
                  <c:v>0.78651344686907709</c:v>
                </c:pt>
                <c:pt idx="107">
                  <c:v>0.77959762088116435</c:v>
                </c:pt>
                <c:pt idx="108">
                  <c:v>0.77261416600443178</c:v>
                </c:pt>
                <c:pt idx="109">
                  <c:v>0.76556721530546468</c:v>
                </c:pt>
                <c:pt idx="110">
                  <c:v>0.75846092193375569</c:v>
                </c:pt>
                <c:pt idx="111">
                  <c:v>0.75129945052498026</c:v>
                </c:pt>
                <c:pt idx="112">
                  <c:v>0.74408696888692016</c:v>
                </c:pt>
                <c:pt idx="113">
                  <c:v>0.73682763998473166</c:v>
                </c:pt>
                <c:pt idx="114">
                  <c:v>0.7295256142399219</c:v>
                </c:pt>
                <c:pt idx="115">
                  <c:v>0.72218502215514691</c:v>
                </c:pt>
                <c:pt idx="116">
                  <c:v>0.71480996727477786</c:v>
                </c:pt>
                <c:pt idx="117">
                  <c:v>0.70740451948910965</c:v>
                </c:pt>
                <c:pt idx="118">
                  <c:v>0.69997270868812511</c:v>
                </c:pt>
                <c:pt idx="119">
                  <c:v>0.69251851876885884</c:v>
                </c:pt>
                <c:pt idx="120">
                  <c:v>0.68504588199865402</c:v>
                </c:pt>
                <c:pt idx="121">
                  <c:v>0.67755867373496392</c:v>
                </c:pt>
                <c:pt idx="122">
                  <c:v>0.67006070750082303</c:v>
                </c:pt>
                <c:pt idx="123">
                  <c:v>0.66255573041368854</c:v>
                </c:pt>
                <c:pt idx="124">
                  <c:v>0.65504741896405971</c:v>
                </c:pt>
                <c:pt idx="125">
                  <c:v>0.64753937513908433</c:v>
                </c:pt>
                <c:pt idx="126">
                  <c:v>0.64003512288527553</c:v>
                </c:pt>
                <c:pt idx="127">
                  <c:v>0.63253810490349383</c:v>
                </c:pt>
                <c:pt idx="128">
                  <c:v>0.62505167976846721</c:v>
                </c:pt>
                <c:pt idx="129">
                  <c:v>0.61757911936435572</c:v>
                </c:pt>
                <c:pt idx="130">
                  <c:v>0.61012360662719067</c:v>
                </c:pt>
                <c:pt idx="131">
                  <c:v>0.60268823358442691</c:v>
                </c:pt>
                <c:pt idx="132">
                  <c:v>0.59527599968136269</c:v>
                </c:pt>
                <c:pt idx="133">
                  <c:v>0.58788981038375832</c:v>
                </c:pt>
                <c:pt idx="134">
                  <c:v>0.58053247604565772</c:v>
                </c:pt>
                <c:pt idx="135">
                  <c:v>0.5732067110311525</c:v>
                </c:pt>
                <c:pt idx="136">
                  <c:v>0.5659151330786435</c:v>
                </c:pt>
                <c:pt idx="137">
                  <c:v>0.55866026289602255</c:v>
                </c:pt>
                <c:pt idx="138">
                  <c:v>0.55144452397513732</c:v>
                </c:pt>
                <c:pt idx="139">
                  <c:v>0.54427024261388446</c:v>
                </c:pt>
                <c:pt idx="140">
                  <c:v>0.53713964813432458</c:v>
                </c:pt>
                <c:pt idx="141">
                  <c:v>0.53005487328529033</c:v>
                </c:pt>
                <c:pt idx="142">
                  <c:v>0.52301795481809477</c:v>
                </c:pt>
                <c:pt idx="143">
                  <c:v>0.51603083422410234</c:v>
                </c:pt>
                <c:pt idx="144">
                  <c:v>0.50909535862314026</c:v>
                </c:pt>
                <c:pt idx="145">
                  <c:v>0.50221328179193869</c:v>
                </c:pt>
                <c:pt idx="146">
                  <c:v>0.49538626532206048</c:v>
                </c:pt>
                <c:pt idx="147">
                  <c:v>0.48861587989704752</c:v>
                </c:pt>
                <c:pt idx="148">
                  <c:v>0.4819036066788186</c:v>
                </c:pt>
                <c:pt idx="149">
                  <c:v>0.47525083879366126</c:v>
                </c:pt>
                <c:pt idx="150">
                  <c:v>0.46865888290849239</c:v>
                </c:pt>
                <c:pt idx="151">
                  <c:v>0.46212896088840028</c:v>
                </c:pt>
                <c:pt idx="152">
                  <c:v>0.4556622115268314</c:v>
                </c:pt>
                <c:pt idx="153">
                  <c:v>0.44925969234013508</c:v>
                </c:pt>
                <c:pt idx="154">
                  <c:v>0.44292238141854129</c:v>
                </c:pt>
                <c:pt idx="155">
                  <c:v>0.43665117932600556</c:v>
                </c:pt>
                <c:pt idx="156">
                  <c:v>0.43044691104171739</c:v>
                </c:pt>
                <c:pt idx="157">
                  <c:v>0.42431032793642565</c:v>
                </c:pt>
                <c:pt idx="158">
                  <c:v>0.41824210977709292</c:v>
                </c:pt>
                <c:pt idx="159">
                  <c:v>0.41224286675374566</c:v>
                </c:pt>
                <c:pt idx="160">
                  <c:v>0.40631314152273035</c:v>
                </c:pt>
                <c:pt idx="161">
                  <c:v>0.40045341126093209</c:v>
                </c:pt>
                <c:pt idx="162">
                  <c:v>0.39466408972584271</c:v>
                </c:pt>
                <c:pt idx="163">
                  <c:v>0.38894552931669535</c:v>
                </c:pt>
                <c:pt idx="164">
                  <c:v>0.38329802313219896</c:v>
                </c:pt>
                <c:pt idx="165">
                  <c:v>0.37772180702071417</c:v>
                </c:pt>
                <c:pt idx="166">
                  <c:v>0.37221706161901463</c:v>
                </c:pt>
                <c:pt idx="167">
                  <c:v>0.36678391437606306</c:v>
                </c:pt>
                <c:pt idx="168">
                  <c:v>0.36142244155851427</c:v>
                </c:pt>
                <c:pt idx="169">
                  <c:v>0.35613267023492468</c:v>
                </c:pt>
                <c:pt idx="170">
                  <c:v>0.35091458023590261</c:v>
                </c:pt>
                <c:pt idx="171">
                  <c:v>0.34576810608768821</c:v>
                </c:pt>
                <c:pt idx="172">
                  <c:v>0.3406931389168803</c:v>
                </c:pt>
                <c:pt idx="173">
                  <c:v>0.3356895283242573</c:v>
                </c:pt>
                <c:pt idx="174">
                  <c:v>0.3307570842258557</c:v>
                </c:pt>
                <c:pt idx="175">
                  <c:v>0.32589557865966856</c:v>
                </c:pt>
                <c:pt idx="176">
                  <c:v>0.3211047475565259</c:v>
                </c:pt>
                <c:pt idx="177">
                  <c:v>0.31638429247389971</c:v>
                </c:pt>
                <c:pt idx="178">
                  <c:v>0.31173388229154786</c:v>
                </c:pt>
                <c:pt idx="179">
                  <c:v>0.30715315486807981</c:v>
                </c:pt>
                <c:pt idx="180">
                  <c:v>0.30264171865767664</c:v>
                </c:pt>
                <c:pt idx="181">
                  <c:v>0.29819915428634253</c:v>
                </c:pt>
                <c:pt idx="182">
                  <c:v>0.29382501608720396</c:v>
                </c:pt>
                <c:pt idx="183">
                  <c:v>0.28951883359449554</c:v>
                </c:pt>
                <c:pt idx="184">
                  <c:v>0.28528011299599021</c:v>
                </c:pt>
                <c:pt idx="185">
                  <c:v>0.28110833854374556</c:v>
                </c:pt>
                <c:pt idx="186">
                  <c:v>0.27700297392313344</c:v>
                </c:pt>
                <c:pt idx="187">
                  <c:v>0.27296346358021922</c:v>
                </c:pt>
                <c:pt idx="188">
                  <c:v>0.26898923400764452</c:v>
                </c:pt>
                <c:pt idx="189">
                  <c:v>0.26507969498924294</c:v>
                </c:pt>
                <c:pt idx="190">
                  <c:v>0.26123424080369889</c:v>
                </c:pt>
                <c:pt idx="191">
                  <c:v>0.2574522513876194</c:v>
                </c:pt>
                <c:pt idx="192">
                  <c:v>0.25373309345845696</c:v>
                </c:pt>
                <c:pt idx="193">
                  <c:v>0.25007612159777248</c:v>
                </c:pt>
                <c:pt idx="194">
                  <c:v>0.24648067929538062</c:v>
                </c:pt>
                <c:pt idx="195">
                  <c:v>0.24294609995496064</c:v>
                </c:pt>
                <c:pt idx="196">
                  <c:v>0.23947170786176375</c:v>
                </c:pt>
                <c:pt idx="197">
                  <c:v>0.23605681911307422</c:v>
                </c:pt>
                <c:pt idx="198">
                  <c:v>0.23270074251212072</c:v>
                </c:pt>
                <c:pt idx="199">
                  <c:v>0.22940278042615758</c:v>
                </c:pt>
                <c:pt idx="200">
                  <c:v>0.2261622296094602</c:v>
                </c:pt>
                <c:pt idx="201">
                  <c:v>0.22297838199199943</c:v>
                </c:pt>
                <c:pt idx="202">
                  <c:v>0.21985052543457553</c:v>
                </c:pt>
                <c:pt idx="203">
                  <c:v>0.2167779444512053</c:v>
                </c:pt>
                <c:pt idx="204">
                  <c:v>0.2137599208995703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973976"/>
        <c:axId val="464971232"/>
      </c:scatterChart>
      <c:valAx>
        <c:axId val="46497397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4971232"/>
        <c:crosses val="autoZero"/>
        <c:crossBetween val="midCat"/>
        <c:majorUnit val="10"/>
      </c:valAx>
      <c:valAx>
        <c:axId val="46497123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497397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28744"/>
        <c:axId val="474126392"/>
      </c:scatterChart>
      <c:valAx>
        <c:axId val="474128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6392"/>
        <c:crosses val="autoZero"/>
        <c:crossBetween val="midCat"/>
      </c:valAx>
      <c:valAx>
        <c:axId val="474126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8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23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9999999999933</c:v>
                </c:pt>
                <c:pt idx="51">
                  <c:v>0.99999999999999178</c:v>
                </c:pt>
                <c:pt idx="52">
                  <c:v>0.99999999999992517</c:v>
                </c:pt>
                <c:pt idx="53">
                  <c:v>0.99999999999941513</c:v>
                </c:pt>
                <c:pt idx="54">
                  <c:v>0.99999999999602474</c:v>
                </c:pt>
                <c:pt idx="55">
                  <c:v>0.99999999997628919</c:v>
                </c:pt>
                <c:pt idx="56">
                  <c:v>0.99999999987476784</c:v>
                </c:pt>
                <c:pt idx="57">
                  <c:v>0.9999999994094354</c:v>
                </c:pt>
                <c:pt idx="58">
                  <c:v>0.99999999749415702</c:v>
                </c:pt>
                <c:pt idx="59">
                  <c:v>0.99999999036396137</c:v>
                </c:pt>
                <c:pt idx="60">
                  <c:v>0.9999999661925838</c:v>
                </c:pt>
                <c:pt idx="61">
                  <c:v>0.9999998911053759</c:v>
                </c:pt>
                <c:pt idx="62">
                  <c:v>0.99999967610107698</c:v>
                </c:pt>
                <c:pt idx="63">
                  <c:v>0.99999910550763438</c:v>
                </c:pt>
                <c:pt idx="64">
                  <c:v>0.99999769483021805</c:v>
                </c:pt>
                <c:pt idx="65">
                  <c:v>0.99999443027252233</c:v>
                </c:pt>
                <c:pt idx="66">
                  <c:v>0.99998732709927807</c:v>
                </c:pt>
                <c:pt idx="67">
                  <c:v>0.99997273498886463</c:v>
                </c:pt>
                <c:pt idx="68">
                  <c:v>0.99994432266769206</c:v>
                </c:pt>
                <c:pt idx="69">
                  <c:v>0.99989169785688403</c:v>
                </c:pt>
                <c:pt idx="70">
                  <c:v>0.99979866498071002</c:v>
                </c:pt>
                <c:pt idx="71">
                  <c:v>0.9996411895593692</c:v>
                </c:pt>
                <c:pt idx="72">
                  <c:v>0.99938521549743575</c:v>
                </c:pt>
                <c:pt idx="73">
                  <c:v>0.99898455495502181</c:v>
                </c:pt>
                <c:pt idx="74">
                  <c:v>0.9983791233585132</c:v>
                </c:pt>
                <c:pt idx="75">
                  <c:v>0.99749380971575441</c:v>
                </c:pt>
                <c:pt idx="76">
                  <c:v>0.99623824624035318</c:v>
                </c:pt>
                <c:pt idx="77">
                  <c:v>0.99450767145728036</c:v>
                </c:pt>
                <c:pt idx="78">
                  <c:v>0.99218497634316183</c:v>
                </c:pt>
                <c:pt idx="79">
                  <c:v>0.98914389930433044</c:v>
                </c:pt>
                <c:pt idx="80">
                  <c:v>0.9852532118220948</c:v>
                </c:pt>
                <c:pt idx="81">
                  <c:v>0.98038163060303807</c:v>
                </c:pt>
                <c:pt idx="82">
                  <c:v>0.97440311818600212</c:v>
                </c:pt>
                <c:pt idx="83">
                  <c:v>0.96720220011308111</c:v>
                </c:pt>
                <c:pt idx="84">
                  <c:v>0.95867893413741256</c:v>
                </c:pt>
                <c:pt idx="85">
                  <c:v>0.94875321069606511</c:v>
                </c:pt>
                <c:pt idx="86">
                  <c:v>0.93736813492381676</c:v>
                </c:pt>
                <c:pt idx="87">
                  <c:v>0.92449232755305522</c:v>
                </c:pt>
                <c:pt idx="88">
                  <c:v>0.91012107371638973</c:v>
                </c:pt>
                <c:pt idx="89">
                  <c:v>0.89427633497154235</c:v>
                </c:pt>
                <c:pt idx="90">
                  <c:v>0.87700571329343258</c:v>
                </c:pt>
                <c:pt idx="91">
                  <c:v>0.85838051169012064</c:v>
                </c:pt>
                <c:pt idx="92">
                  <c:v>0.83849307264497352</c:v>
                </c:pt>
                <c:pt idx="93">
                  <c:v>0.81745359326003908</c:v>
                </c:pt>
                <c:pt idx="94">
                  <c:v>0.79538661699012136</c:v>
                </c:pt>
                <c:pt idx="95">
                  <c:v>0.77242738948285206</c:v>
                </c:pt>
                <c:pt idx="96">
                  <c:v>0.74871824399276943</c:v>
                </c:pt>
                <c:pt idx="97">
                  <c:v>0.72440515379033832</c:v>
                </c:pt>
                <c:pt idx="98">
                  <c:v>0.69963455822746645</c:v>
                </c:pt>
                <c:pt idx="99">
                  <c:v>0.67455053834788903</c:v>
                </c:pt>
                <c:pt idx="100">
                  <c:v>0.64929238917112919</c:v>
                </c:pt>
                <c:pt idx="101">
                  <c:v>0.62399261039708442</c:v>
                </c:pt>
                <c:pt idx="102">
                  <c:v>0.59877531604671519</c:v>
                </c:pt>
                <c:pt idx="103">
                  <c:v>0.57375504675560096</c:v>
                </c:pt>
                <c:pt idx="104">
                  <c:v>0.54903595598155808</c:v>
                </c:pt>
                <c:pt idx="105">
                  <c:v>0.52471133292537164</c:v>
                </c:pt>
                <c:pt idx="106">
                  <c:v>0.50086341998557704</c:v>
                </c:pt>
                <c:pt idx="107">
                  <c:v>0.47756348048713199</c:v>
                </c:pt>
                <c:pt idx="108">
                  <c:v>0.45487207263794743</c:v>
                </c:pt>
                <c:pt idx="109">
                  <c:v>0.43283948760439289</c:v>
                </c:pt>
                <c:pt idx="110">
                  <c:v>0.41150631274281535</c:v>
                </c:pt>
                <c:pt idx="111">
                  <c:v>0.39090408493792766</c:v>
                </c:pt>
                <c:pt idx="112">
                  <c:v>0.3710560033184388</c:v>
                </c:pt>
                <c:pt idx="113">
                  <c:v>0.35197767506056044</c:v>
                </c:pt>
                <c:pt idx="114">
                  <c:v>0.33367787233693841</c:v>
                </c:pt>
                <c:pt idx="115">
                  <c:v>0.31615928257037285</c:v>
                </c:pt>
                <c:pt idx="116">
                  <c:v>0.29941923790878489</c:v>
                </c:pt>
                <c:pt idx="117">
                  <c:v>0.28345041319310027</c:v>
                </c:pt>
                <c:pt idx="118">
                  <c:v>0.26824148461869585</c:v>
                </c:pt>
                <c:pt idx="119">
                  <c:v>0.25377774379418178</c:v>
                </c:pt>
                <c:pt idx="120">
                  <c:v>0.24004166399632354</c:v>
                </c:pt>
                <c:pt idx="121">
                  <c:v>0.22701341713633069</c:v>
                </c:pt>
                <c:pt idx="122">
                  <c:v>0.21467134132684512</c:v>
                </c:pt>
                <c:pt idx="123">
                  <c:v>0.20299236001051352</c:v>
                </c:pt>
                <c:pt idx="124">
                  <c:v>0.19195235442034173</c:v>
                </c:pt>
                <c:pt idx="125">
                  <c:v>0.18152649172830138</c:v>
                </c:pt>
                <c:pt idx="126">
                  <c:v>0.17168951163851559</c:v>
                </c:pt>
                <c:pt idx="127">
                  <c:v>0.16241597442827099</c:v>
                </c:pt>
                <c:pt idx="128">
                  <c:v>0.15368047356384826</c:v>
                </c:pt>
                <c:pt idx="129">
                  <c:v>0.14545781604482741</c:v>
                </c:pt>
                <c:pt idx="130">
                  <c:v>0.13772317358245462</c:v>
                </c:pt>
                <c:pt idx="131">
                  <c:v>0.13045220761381965</c:v>
                </c:pt>
                <c:pt idx="132">
                  <c:v>0.12362117100973835</c:v>
                </c:pt>
                <c:pt idx="133">
                  <c:v>0.1172069891632717</c:v>
                </c:pt>
                <c:pt idx="134">
                  <c:v>0.11118732295817522</c:v>
                </c:pt>
                <c:pt idx="135">
                  <c:v>0.10554061592052198</c:v>
                </c:pt>
                <c:pt idx="136">
                  <c:v>0.1002461276586856</c:v>
                </c:pt>
                <c:pt idx="137">
                  <c:v>9.5283955501688736E-2</c:v>
                </c:pt>
                <c:pt idx="138">
                  <c:v>9.0635046057205612E-2</c:v>
                </c:pt>
                <c:pt idx="139">
                  <c:v>8.6281198230791847E-2</c:v>
                </c:pt>
                <c:pt idx="140">
                  <c:v>8.2205059078901563E-2</c:v>
                </c:pt>
                <c:pt idx="141">
                  <c:v>7.8390113710961246E-2</c:v>
                </c:pt>
                <c:pt idx="142">
                  <c:v>7.4820670310704621E-2</c:v>
                </c:pt>
                <c:pt idx="143">
                  <c:v>7.14818412142217E-2</c:v>
                </c:pt>
                <c:pt idx="144">
                  <c:v>6.8359520861549894E-2</c:v>
                </c:pt>
                <c:pt idx="145">
                  <c:v>6.5440361329687988E-2</c:v>
                </c:pt>
                <c:pt idx="146">
                  <c:v>6.2711746057095147E-2</c:v>
                </c:pt>
                <c:pt idx="147">
                  <c:v>6.0161762282350199E-2</c:v>
                </c:pt>
                <c:pt idx="148">
                  <c:v>5.7779172641975268E-2</c:v>
                </c:pt>
                <c:pt idx="149">
                  <c:v>5.5553386303696689E-2</c:v>
                </c:pt>
                <c:pt idx="150">
                  <c:v>5.3474429950878838E-2</c:v>
                </c:pt>
                <c:pt idx="151">
                  <c:v>5.1532918880765985E-2</c:v>
                </c:pt>
                <c:pt idx="152">
                  <c:v>4.9720028432795202E-2</c:v>
                </c:pt>
                <c:pt idx="153">
                  <c:v>4.8027465922909601E-2</c:v>
                </c:pt>
                <c:pt idx="154">
                  <c:v>4.6447443224885664E-2</c:v>
                </c:pt>
                <c:pt idx="155">
                  <c:v>4.4972650109575171E-2</c:v>
                </c:pt>
                <c:pt idx="156">
                  <c:v>4.3596228427139512E-2</c:v>
                </c:pt>
                <c:pt idx="157">
                  <c:v>4.2311747195289816E-2</c:v>
                </c:pt>
                <c:pt idx="158">
                  <c:v>4.1113178637817827E-2</c:v>
                </c:pt>
                <c:pt idx="159">
                  <c:v>3.999487520188668E-2</c:v>
                </c:pt>
                <c:pt idx="160">
                  <c:v>3.8951547569281104E-2</c:v>
                </c:pt>
                <c:pt idx="161">
                  <c:v>3.7978243665772148E-2</c:v>
                </c:pt>
                <c:pt idx="162">
                  <c:v>3.7070328663633856E-2</c:v>
                </c:pt>
                <c:pt idx="163">
                  <c:v>3.6223465964898678E-2</c:v>
                </c:pt>
                <c:pt idx="164">
                  <c:v>3.5433599146928244E-2</c:v>
                </c:pt>
                <c:pt idx="165">
                  <c:v>3.4696934847098661E-2</c:v>
                </c:pt>
                <c:pt idx="166">
                  <c:v>3.4009926559681297E-2</c:v>
                </c:pt>
                <c:pt idx="167">
                  <c:v>3.3369259315178736E-2</c:v>
                </c:pt>
                <c:pt idx="168">
                  <c:v>3.2771835210321121E-2</c:v>
                </c:pt>
                <c:pt idx="169">
                  <c:v>3.2214759755512509E-2</c:v>
                </c:pt>
                <c:pt idx="170">
                  <c:v>3.1695329005646866E-2</c:v>
                </c:pt>
                <c:pt idx="171">
                  <c:v>3.121101743978625E-2</c:v>
                </c:pt>
                <c:pt idx="172">
                  <c:v>3.0759466555146449E-2</c:v>
                </c:pt>
                <c:pt idx="173">
                  <c:v>3.0338474141084686E-2</c:v>
                </c:pt>
                <c:pt idx="174">
                  <c:v>2.9945984199287758E-2</c:v>
                </c:pt>
                <c:pt idx="175">
                  <c:v>2.9580077477055162E-2</c:v>
                </c:pt>
                <c:pt idx="176">
                  <c:v>2.9238962581427153E-2</c:v>
                </c:pt>
                <c:pt idx="177">
                  <c:v>2.8920967642880768E-2</c:v>
                </c:pt>
                <c:pt idx="178">
                  <c:v>2.8624532498379006E-2</c:v>
                </c:pt>
                <c:pt idx="179">
                  <c:v>2.8348201364687714E-2</c:v>
                </c:pt>
                <c:pt idx="180">
                  <c:v>2.8090615974041257E-2</c:v>
                </c:pt>
                <c:pt idx="181">
                  <c:v>2.7850509145432641E-2</c:v>
                </c:pt>
                <c:pt idx="182">
                  <c:v>2.7626698766008182E-2</c:v>
                </c:pt>
                <c:pt idx="183">
                  <c:v>2.741808215824483E-2</c:v>
                </c:pt>
                <c:pt idx="184">
                  <c:v>2.7223630809778711E-2</c:v>
                </c:pt>
                <c:pt idx="185">
                  <c:v>2.7042385443919237E-2</c:v>
                </c:pt>
                <c:pt idx="186">
                  <c:v>2.6873451410025135E-2</c:v>
                </c:pt>
                <c:pt idx="187">
                  <c:v>2.6715994374026442E-2</c:v>
                </c:pt>
                <c:pt idx="188">
                  <c:v>2.6569236290451582E-2</c:v>
                </c:pt>
                <c:pt idx="189">
                  <c:v>2.6432451638351659E-2</c:v>
                </c:pt>
                <c:pt idx="190">
                  <c:v>2.6304963904511758E-2</c:v>
                </c:pt>
                <c:pt idx="191">
                  <c:v>2.6186142298290957E-2</c:v>
                </c:pt>
                <c:pt idx="192">
                  <c:v>2.6075398683345352E-2</c:v>
                </c:pt>
                <c:pt idx="193">
                  <c:v>2.5972184712359504E-2</c:v>
                </c:pt>
                <c:pt idx="194">
                  <c:v>2.587598915173658E-2</c:v>
                </c:pt>
                <c:pt idx="195">
                  <c:v>2.5786335383989521E-2</c:v>
                </c:pt>
                <c:pt idx="196">
                  <c:v>2.570277907631658E-2</c:v>
                </c:pt>
                <c:pt idx="197">
                  <c:v>2.5624906004556393E-2</c:v>
                </c:pt>
                <c:pt idx="198">
                  <c:v>2.5552330022384256E-2</c:v>
                </c:pt>
                <c:pt idx="199">
                  <c:v>2.5484691166244605E-2</c:v>
                </c:pt>
                <c:pt idx="200">
                  <c:v>2.5421653887111845E-2</c:v>
                </c:pt>
                <c:pt idx="201">
                  <c:v>2.5362905400732508E-2</c:v>
                </c:pt>
                <c:pt idx="202">
                  <c:v>2.5308154148535839E-2</c:v>
                </c:pt>
                <c:pt idx="203">
                  <c:v>2.5257128361893033E-2</c:v>
                </c:pt>
                <c:pt idx="204">
                  <c:v>2.5209574722882423E-2</c:v>
                </c:pt>
              </c:numCache>
            </c:numRef>
          </c:xVal>
          <c:yVal>
            <c:numRef>
              <c:f>'2231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9999999998168</c:v>
                </c:pt>
                <c:pt idx="51">
                  <c:v>0.99999999999978406</c:v>
                </c:pt>
                <c:pt idx="52">
                  <c:v>0.99999999999810463</c:v>
                </c:pt>
                <c:pt idx="53">
                  <c:v>0.99999999998573541</c:v>
                </c:pt>
                <c:pt idx="54">
                  <c:v>0.99999999990660571</c:v>
                </c:pt>
                <c:pt idx="55">
                  <c:v>0.99999999946318563</c:v>
                </c:pt>
                <c:pt idx="56">
                  <c:v>0.99999999726674671</c:v>
                </c:pt>
                <c:pt idx="57">
                  <c:v>0.99999998756959396</c:v>
                </c:pt>
                <c:pt idx="58">
                  <c:v>0.9999999491139826</c:v>
                </c:pt>
                <c:pt idx="59">
                  <c:v>0.99999981113649783</c:v>
                </c:pt>
                <c:pt idx="60">
                  <c:v>0.99999936019159452</c:v>
                </c:pt>
                <c:pt idx="61">
                  <c:v>0.99999800922699</c:v>
                </c:pt>
                <c:pt idx="62">
                  <c:v>0.99999427736266888</c:v>
                </c:pt>
                <c:pt idx="63">
                  <c:v>0.99998471963560687</c:v>
                </c:pt>
                <c:pt idx="64">
                  <c:v>0.99996190802458262</c:v>
                </c:pt>
                <c:pt idx="65">
                  <c:v>0.99991092739053411</c:v>
                </c:pt>
                <c:pt idx="66">
                  <c:v>0.99980376660032555</c:v>
                </c:pt>
                <c:pt idx="67">
                  <c:v>0.99959102794629651</c:v>
                </c:pt>
                <c:pt idx="68">
                  <c:v>0.99919061746140947</c:v>
                </c:pt>
                <c:pt idx="69">
                  <c:v>0.99847355713367059</c:v>
                </c:pt>
                <c:pt idx="70">
                  <c:v>0.99724776731362252</c:v>
                </c:pt>
                <c:pt idx="71">
                  <c:v>0.99524152970260837</c:v>
                </c:pt>
                <c:pt idx="72">
                  <c:v>0.99208922469935534</c:v>
                </c:pt>
                <c:pt idx="73">
                  <c:v>0.98732266578649241</c:v>
                </c:pt>
                <c:pt idx="74">
                  <c:v>0.98037173209652906</c:v>
                </c:pt>
                <c:pt idx="75">
                  <c:v>0.97057783523244867</c:v>
                </c:pt>
                <c:pt idx="76">
                  <c:v>0.95722288583359294</c:v>
                </c:pt>
                <c:pt idx="77">
                  <c:v>0.93957476058142275</c:v>
                </c:pt>
                <c:pt idx="78">
                  <c:v>0.91694785531260437</c:v>
                </c:pt>
                <c:pt idx="79">
                  <c:v>0.88877438405881048</c:v>
                </c:pt>
                <c:pt idx="80">
                  <c:v>0.85467911516811412</c:v>
                </c:pt>
                <c:pt idx="81">
                  <c:v>0.81454788386722199</c:v>
                </c:pt>
                <c:pt idx="82">
                  <c:v>0.76857920547853431</c:v>
                </c:pt>
                <c:pt idx="83">
                  <c:v>0.71730920352140037</c:v>
                </c:pt>
                <c:pt idx="84">
                  <c:v>0.66160305100138628</c:v>
                </c:pt>
                <c:pt idx="85">
                  <c:v>0.60261085843884987</c:v>
                </c:pt>
                <c:pt idx="86">
                  <c:v>0.54169156090000103</c:v>
                </c:pt>
                <c:pt idx="87">
                  <c:v>0.48031365995245173</c:v>
                </c:pt>
                <c:pt idx="88">
                  <c:v>0.41994546619439016</c:v>
                </c:pt>
                <c:pt idx="89">
                  <c:v>0.36194891698809822</c:v>
                </c:pt>
                <c:pt idx="90">
                  <c:v>0.30748986217597429</c:v>
                </c:pt>
                <c:pt idx="91">
                  <c:v>0.25747431420578121</c:v>
                </c:pt>
                <c:pt idx="92">
                  <c:v>0.21251543784182705</c:v>
                </c:pt>
                <c:pt idx="93">
                  <c:v>0.17293110474373052</c:v>
                </c:pt>
                <c:pt idx="94">
                  <c:v>0.13876765278017358</c:v>
                </c:pt>
                <c:pt idx="95">
                  <c:v>0.10984272807083521</c:v>
                </c:pt>
                <c:pt idx="96">
                  <c:v>8.5798978758475433E-2</c:v>
                </c:pt>
                <c:pt idx="97">
                  <c:v>6.6160752282881374E-2</c:v>
                </c:pt>
                <c:pt idx="98">
                  <c:v>5.0387401374821887E-2</c:v>
                </c:pt>
                <c:pt idx="99">
                  <c:v>3.7918808269576748E-2</c:v>
                </c:pt>
                <c:pt idx="100">
                  <c:v>2.8210812606428388E-2</c:v>
                </c:pt>
                <c:pt idx="101">
                  <c:v>2.0760025376505314E-2</c:v>
                </c:pt>
                <c:pt idx="102">
                  <c:v>1.5118837122933127E-2</c:v>
                </c:pt>
                <c:pt idx="103">
                  <c:v>1.0902235256406457E-2</c:v>
                </c:pt>
                <c:pt idx="104">
                  <c:v>7.7883880394614509E-3</c:v>
                </c:pt>
                <c:pt idx="105">
                  <c:v>5.5149428323323039E-3</c:v>
                </c:pt>
                <c:pt idx="106">
                  <c:v>3.8727502529003971E-3</c:v>
                </c:pt>
                <c:pt idx="107">
                  <c:v>2.6983780710214912E-3</c:v>
                </c:pt>
                <c:pt idx="108">
                  <c:v>1.8664060371559128E-3</c:v>
                </c:pt>
                <c:pt idx="109">
                  <c:v>1.2821520200745719E-3</c:v>
                </c:pt>
                <c:pt idx="110">
                  <c:v>8.7520027908161017E-4</c:v>
                </c:pt>
                <c:pt idx="111">
                  <c:v>5.9389349486824432E-4</c:v>
                </c:pt>
                <c:pt idx="112">
                  <c:v>4.0080725671201876E-4</c:v>
                </c:pt>
                <c:pt idx="113">
                  <c:v>2.6913807882610264E-4</c:v>
                </c:pt>
                <c:pt idx="114">
                  <c:v>1.7989039621737368E-4</c:v>
                </c:pt>
                <c:pt idx="115">
                  <c:v>1.1973162407353709E-4</c:v>
                </c:pt>
                <c:pt idx="116">
                  <c:v>7.938654483730414E-5</c:v>
                </c:pt>
                <c:pt idx="117">
                  <c:v>5.2454841116046689E-5</c:v>
                </c:pt>
                <c:pt idx="118">
                  <c:v>3.4552787117913319E-5</c:v>
                </c:pt>
                <c:pt idx="119">
                  <c:v>2.2698257497359933E-5</c:v>
                </c:pt>
                <c:pt idx="120">
                  <c:v>1.4875176628024527E-5</c:v>
                </c:pt>
                <c:pt idx="121">
                  <c:v>9.7282695570800286E-6</c:v>
                </c:pt>
                <c:pt idx="122">
                  <c:v>6.3511484570709288E-6</c:v>
                </c:pt>
                <c:pt idx="123">
                  <c:v>4.1404488361709532E-6</c:v>
                </c:pt>
                <c:pt idx="124">
                  <c:v>2.6962026538728928E-6</c:v>
                </c:pt>
                <c:pt idx="125">
                  <c:v>1.7542660593838776E-6</c:v>
                </c:pt>
                <c:pt idx="126">
                  <c:v>1.1407768394094491E-6</c:v>
                </c:pt>
                <c:pt idx="127">
                  <c:v>7.4163382231045621E-7</c:v>
                </c:pt>
                <c:pt idx="128">
                  <c:v>4.8214783711727436E-7</c:v>
                </c:pt>
                <c:pt idx="129">
                  <c:v>3.1353653671387632E-7</c:v>
                </c:pt>
                <c:pt idx="130">
                  <c:v>2.0399800747004958E-7</c:v>
                </c:pt>
                <c:pt idx="131">
                  <c:v>1.3283221768652309E-7</c:v>
                </c:pt>
                <c:pt idx="132">
                  <c:v>8.6582055161519139E-8</c:v>
                </c:pt>
                <c:pt idx="133">
                  <c:v>5.6507217723356274E-8</c:v>
                </c:pt>
                <c:pt idx="134">
                  <c:v>3.6934605277560656E-8</c:v>
                </c:pt>
                <c:pt idx="135">
                  <c:v>2.4183309034098199E-8</c:v>
                </c:pt>
                <c:pt idx="136">
                  <c:v>1.5865257904319995E-8</c:v>
                </c:pt>
                <c:pt idx="137">
                  <c:v>1.0430885956578574E-8</c:v>
                </c:pt>
                <c:pt idx="138">
                  <c:v>6.8742978634939965E-9</c:v>
                </c:pt>
                <c:pt idx="139">
                  <c:v>4.542090490147753E-9</c:v>
                </c:pt>
                <c:pt idx="140">
                  <c:v>3.0094509328090809E-9</c:v>
                </c:pt>
                <c:pt idx="141">
                  <c:v>1.9998752505417393E-9</c:v>
                </c:pt>
                <c:pt idx="142">
                  <c:v>1.3331496871510255E-9</c:v>
                </c:pt>
                <c:pt idx="143">
                  <c:v>8.9163554889981139E-10</c:v>
                </c:pt>
                <c:pt idx="144">
                  <c:v>5.9840605620770376E-10</c:v>
                </c:pt>
                <c:pt idx="145">
                  <c:v>4.0305822390635851E-10</c:v>
                </c:pt>
                <c:pt idx="146">
                  <c:v>2.724965256798488E-10</c:v>
                </c:pt>
                <c:pt idx="147">
                  <c:v>1.8493903494432263E-10</c:v>
                </c:pt>
                <c:pt idx="148">
                  <c:v>1.2601387570879153E-10</c:v>
                </c:pt>
                <c:pt idx="149">
                  <c:v>8.6212953663964679E-11</c:v>
                </c:pt>
                <c:pt idx="150">
                  <c:v>5.9228069965343054E-11</c:v>
                </c:pt>
                <c:pt idx="151">
                  <c:v>4.0861495613135E-11</c:v>
                </c:pt>
                <c:pt idx="152">
                  <c:v>2.8311141704178374E-11</c:v>
                </c:pt>
                <c:pt idx="153">
                  <c:v>1.970043614284888E-11</c:v>
                </c:pt>
                <c:pt idx="154">
                  <c:v>1.3768371530433747E-11</c:v>
                </c:pt>
                <c:pt idx="155">
                  <c:v>9.6646168689430175E-12</c:v>
                </c:pt>
                <c:pt idx="156">
                  <c:v>6.8137043973652945E-12</c:v>
                </c:pt>
                <c:pt idx="157">
                  <c:v>4.8247421135414013E-12</c:v>
                </c:pt>
                <c:pt idx="158">
                  <c:v>3.4312092443696326E-12</c:v>
                </c:pt>
                <c:pt idx="159">
                  <c:v>2.4506847223042225E-12</c:v>
                </c:pt>
                <c:pt idx="160">
                  <c:v>1.7578211962595981E-12</c:v>
                </c:pt>
                <c:pt idx="161">
                  <c:v>1.2661470473864065E-12</c:v>
                </c:pt>
                <c:pt idx="162">
                  <c:v>9.1577042225110524E-13</c:v>
                </c:pt>
                <c:pt idx="163">
                  <c:v>6.6504174158897889E-13</c:v>
                </c:pt>
                <c:pt idx="164">
                  <c:v>4.848799132411093E-13</c:v>
                </c:pt>
                <c:pt idx="165">
                  <c:v>3.5489705064317861E-13</c:v>
                </c:pt>
                <c:pt idx="166">
                  <c:v>2.6074172849542121E-13</c:v>
                </c:pt>
                <c:pt idx="167">
                  <c:v>1.9227074645170438E-13</c:v>
                </c:pt>
                <c:pt idx="168">
                  <c:v>1.4228623519006138E-13</c:v>
                </c:pt>
                <c:pt idx="169">
                  <c:v>1.0565993591525445E-13</c:v>
                </c:pt>
                <c:pt idx="170">
                  <c:v>7.8723612029032174E-14</c:v>
                </c:pt>
                <c:pt idx="171">
                  <c:v>5.8843073224247609E-14</c:v>
                </c:pt>
                <c:pt idx="172">
                  <c:v>4.4119353915156768E-14</c:v>
                </c:pt>
                <c:pt idx="173">
                  <c:v>3.3178279573178033E-14</c:v>
                </c:pt>
                <c:pt idx="174">
                  <c:v>2.5021705607701484E-14</c:v>
                </c:pt>
                <c:pt idx="175">
                  <c:v>1.8921950887303809E-14</c:v>
                </c:pt>
                <c:pt idx="176">
                  <c:v>1.4346598499456538E-14</c:v>
                </c:pt>
                <c:pt idx="177">
                  <c:v>1.0904726093718114E-14</c:v>
                </c:pt>
                <c:pt idx="178">
                  <c:v>8.3083153859787722E-15</c:v>
                </c:pt>
                <c:pt idx="179">
                  <c:v>6.3444535505865671E-15</c:v>
                </c:pt>
                <c:pt idx="180">
                  <c:v>4.8552356629896491E-15</c:v>
                </c:pt>
                <c:pt idx="181">
                  <c:v>3.7231827119340355E-15</c:v>
                </c:pt>
                <c:pt idx="182">
                  <c:v>2.8606242275791874E-15</c:v>
                </c:pt>
                <c:pt idx="183">
                  <c:v>2.2019408878862723E-15</c:v>
                </c:pt>
                <c:pt idx="184">
                  <c:v>1.697877520319472E-15</c:v>
                </c:pt>
                <c:pt idx="185">
                  <c:v>1.3113601094895893E-15</c:v>
                </c:pt>
                <c:pt idx="186">
                  <c:v>1.0144090953604049E-15</c:v>
                </c:pt>
                <c:pt idx="187">
                  <c:v>7.8585445120221517E-16</c:v>
                </c:pt>
                <c:pt idx="188">
                  <c:v>6.0963907511571559E-16</c:v>
                </c:pt>
                <c:pt idx="189">
                  <c:v>4.7355525038557659E-16</c:v>
                </c:pt>
                <c:pt idx="190">
                  <c:v>3.6830089857801282E-16</c:v>
                </c:pt>
                <c:pt idx="191">
                  <c:v>2.8677270290468814E-16</c:v>
                </c:pt>
                <c:pt idx="192">
                  <c:v>2.235352061515721E-16</c:v>
                </c:pt>
                <c:pt idx="193">
                  <c:v>1.7442102364700701E-16</c:v>
                </c:pt>
                <c:pt idx="194">
                  <c:v>1.3622902367620118E-16</c:v>
                </c:pt>
                <c:pt idx="195">
                  <c:v>1.0649590930240574E-16</c:v>
                </c:pt>
                <c:pt idx="196">
                  <c:v>8.332294194680364E-17</c:v>
                </c:pt>
                <c:pt idx="197">
                  <c:v>6.5244196446433327E-17</c:v>
                </c:pt>
                <c:pt idx="198">
                  <c:v>5.1126174504327666E-17</c:v>
                </c:pt>
                <c:pt idx="199">
                  <c:v>4.0091152427141686E-17</c:v>
                </c:pt>
                <c:pt idx="200">
                  <c:v>3.1458534288006184E-17</c:v>
                </c:pt>
                <c:pt idx="201">
                  <c:v>2.4699895055916301E-17</c:v>
                </c:pt>
                <c:pt idx="202">
                  <c:v>1.9404454855561726E-17</c:v>
                </c:pt>
                <c:pt idx="203">
                  <c:v>1.5252517719246578E-17</c:v>
                </c:pt>
                <c:pt idx="204">
                  <c:v>1.1995003470735686E-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24040"/>
        <c:axId val="474124824"/>
      </c:scatterChart>
      <c:valAx>
        <c:axId val="47412404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4824"/>
        <c:crosses val="autoZero"/>
        <c:crossBetween val="midCat"/>
      </c:valAx>
      <c:valAx>
        <c:axId val="47412482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4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231'!$R$11:$R$215</c:f>
              <c:numCache>
                <c:formatCode>0.000</c:formatCode>
                <c:ptCount val="205"/>
                <c:pt idx="0">
                  <c:v>0.9999999286623833</c:v>
                </c:pt>
                <c:pt idx="1">
                  <c:v>0.99999987683067404</c:v>
                </c:pt>
                <c:pt idx="2">
                  <c:v>0.99999963282727222</c:v>
                </c:pt>
                <c:pt idx="3">
                  <c:v>0.9999989054440297</c:v>
                </c:pt>
                <c:pt idx="4">
                  <c:v>0.99999811017542983</c:v>
                </c:pt>
                <c:pt idx="5">
                  <c:v>0.99999673709329062</c:v>
                </c:pt>
                <c:pt idx="6">
                  <c:v>0.99999436638431738</c:v>
                </c:pt>
                <c:pt idx="7">
                  <c:v>0.99999027322813128</c:v>
                </c:pt>
                <c:pt idx="8">
                  <c:v>0.9999832062208821</c:v>
                </c:pt>
                <c:pt idx="9">
                  <c:v>0.99997100487240487</c:v>
                </c:pt>
                <c:pt idx="10">
                  <c:v>0.99996765852735892</c:v>
                </c:pt>
                <c:pt idx="11">
                  <c:v>0.99996392599811523</c:v>
                </c:pt>
                <c:pt idx="12">
                  <c:v>0.99995976272193132</c:v>
                </c:pt>
                <c:pt idx="13">
                  <c:v>0.99995511899502154</c:v>
                </c:pt>
                <c:pt idx="14">
                  <c:v>0.99994993937973864</c:v>
                </c:pt>
                <c:pt idx="15">
                  <c:v>0.99994416204346181</c:v>
                </c:pt>
                <c:pt idx="16">
                  <c:v>0.99993771802135001</c:v>
                </c:pt>
                <c:pt idx="17">
                  <c:v>0.99993053039420521</c:v>
                </c:pt>
                <c:pt idx="18">
                  <c:v>0.99992251337170179</c:v>
                </c:pt>
                <c:pt idx="19">
                  <c:v>0.99991357127012037</c:v>
                </c:pt>
                <c:pt idx="20">
                  <c:v>0.9999035973724868</c:v>
                </c:pt>
                <c:pt idx="21">
                  <c:v>0.99989247265763948</c:v>
                </c:pt>
                <c:pt idx="22">
                  <c:v>0.99988006438321542</c:v>
                </c:pt>
                <c:pt idx="23">
                  <c:v>0.99986622450584406</c:v>
                </c:pt>
                <c:pt idx="24">
                  <c:v>0.99985078791994086</c:v>
                </c:pt>
                <c:pt idx="25">
                  <c:v>0.99983357049439581</c:v>
                </c:pt>
                <c:pt idx="26">
                  <c:v>0.99981436688410918</c:v>
                </c:pt>
                <c:pt idx="27">
                  <c:v>0.99979294809074903</c:v>
                </c:pt>
                <c:pt idx="28">
                  <c:v>0.99976905874421651</c:v>
                </c:pt>
                <c:pt idx="29">
                  <c:v>0.99974241407313724</c:v>
                </c:pt>
                <c:pt idx="30">
                  <c:v>0.99971269652916062</c:v>
                </c:pt>
                <c:pt idx="31">
                  <c:v>0.9996795520259566</c:v>
                </c:pt>
                <c:pt idx="32">
                  <c:v>0.9996425857494875</c:v>
                </c:pt>
                <c:pt idx="33">
                  <c:v>0.99960135749137446</c:v>
                </c:pt>
                <c:pt idx="34">
                  <c:v>0.99955537645193637</c:v>
                </c:pt>
                <c:pt idx="35">
                  <c:v>0.99950409545370666</c:v>
                </c:pt>
                <c:pt idx="36">
                  <c:v>0.9994469044998785</c:v>
                </c:pt>
                <c:pt idx="37">
                  <c:v>0.99938312360519055</c:v>
                </c:pt>
                <c:pt idx="38">
                  <c:v>0.99931199481912336</c:v>
                </c:pt>
                <c:pt idx="39">
                  <c:v>0.99923267335298638</c:v>
                </c:pt>
                <c:pt idx="40">
                  <c:v>0.99914421771340534</c:v>
                </c:pt>
                <c:pt idx="41">
                  <c:v>0.99904557873491751</c:v>
                </c:pt>
                <c:pt idx="42">
                  <c:v>0.99893558739376664</c:v>
                </c:pt>
                <c:pt idx="43">
                  <c:v>0.99881294127358322</c:v>
                </c:pt>
                <c:pt idx="44">
                  <c:v>0.99867618954144444</c:v>
                </c:pt>
                <c:pt idx="45">
                  <c:v>0.99852371627983472</c:v>
                </c:pt>
                <c:pt idx="46">
                  <c:v>0.99835372200638617</c:v>
                </c:pt>
                <c:pt idx="47">
                  <c:v>0.99816420319901999</c:v>
                </c:pt>
                <c:pt idx="48">
                  <c:v>0.99795292962943283</c:v>
                </c:pt>
                <c:pt idx="49">
                  <c:v>0.9977174192929793</c:v>
                </c:pt>
                <c:pt idx="50">
                  <c:v>0.99745491070823433</c:v>
                </c:pt>
                <c:pt idx="51">
                  <c:v>0.99716233234526597</c:v>
                </c:pt>
                <c:pt idx="52">
                  <c:v>0.99683626892850263</c:v>
                </c:pt>
                <c:pt idx="53">
                  <c:v>0.99647292434876256</c:v>
                </c:pt>
                <c:pt idx="54">
                  <c:v>0.9960680809104494</c:v>
                </c:pt>
                <c:pt idx="55">
                  <c:v>0.99561705463531813</c:v>
                </c:pt>
                <c:pt idx="56">
                  <c:v>0.99511464634506541</c:v>
                </c:pt>
                <c:pt idx="57">
                  <c:v>0.99455508825317485</c:v>
                </c:pt>
                <c:pt idx="58">
                  <c:v>0.99393198581422337</c:v>
                </c:pt>
                <c:pt idx="59">
                  <c:v>0.99323825460906956</c:v>
                </c:pt>
                <c:pt idx="60">
                  <c:v>0.99246605209037475</c:v>
                </c:pt>
                <c:pt idx="61">
                  <c:v>0.99160670407882612</c:v>
                </c:pt>
                <c:pt idx="62">
                  <c:v>0.99065062599104914</c:v>
                </c:pt>
                <c:pt idx="63">
                  <c:v>0.98958723890117628</c:v>
                </c:pt>
                <c:pt idx="64">
                  <c:v>0.98840488069582277</c:v>
                </c:pt>
                <c:pt idx="65">
                  <c:v>0.98709071278422345</c:v>
                </c:pt>
                <c:pt idx="66">
                  <c:v>0.98563062307961136</c:v>
                </c:pt>
                <c:pt idx="67">
                  <c:v>0.98400912628343973</c:v>
                </c:pt>
                <c:pt idx="68">
                  <c:v>0.98220926288986299</c:v>
                </c:pt>
                <c:pt idx="69">
                  <c:v>0.98021249879315231</c:v>
                </c:pt>
                <c:pt idx="70">
                  <c:v>0.97799862793360803</c:v>
                </c:pt>
                <c:pt idx="71">
                  <c:v>0.9755456810645321</c:v>
                </c:pt>
                <c:pt idx="72">
                  <c:v>0.97282984446709497</c:v>
                </c:pt>
                <c:pt idx="73">
                  <c:v>0.96982539327964512</c:v>
                </c:pt>
                <c:pt idx="74">
                  <c:v>0.96650464503382394</c:v>
                </c:pt>
                <c:pt idx="75">
                  <c:v>0.96283793998224398</c:v>
                </c:pt>
                <c:pt idx="76">
                  <c:v>0.95879365582816767</c:v>
                </c:pt>
                <c:pt idx="77">
                  <c:v>0.95433826547606826</c:v>
                </c:pt>
                <c:pt idx="78">
                  <c:v>0.94943644734150345</c:v>
                </c:pt>
                <c:pt idx="79">
                  <c:v>0.94405125849333804</c:v>
                </c:pt>
                <c:pt idx="80">
                  <c:v>0.93814438132848754</c:v>
                </c:pt>
                <c:pt idx="81">
                  <c:v>0.93167645444987124</c:v>
                </c:pt>
                <c:pt idx="82">
                  <c:v>0.92460749776002082</c:v>
                </c:pt>
                <c:pt idx="83">
                  <c:v>0.91689744030873366</c:v>
                </c:pt>
                <c:pt idx="84">
                  <c:v>0.90850675695614458</c:v>
                </c:pt>
                <c:pt idx="85">
                  <c:v>0.89939721626731017</c:v>
                </c:pt>
                <c:pt idx="86">
                  <c:v>0.88953273712737413</c:v>
                </c:pt>
                <c:pt idx="87">
                  <c:v>0.87888034533270254</c:v>
                </c:pt>
                <c:pt idx="88">
                  <c:v>0.86741121397728826</c:v>
                </c:pt>
                <c:pt idx="89">
                  <c:v>0.85510176308766084</c:v>
                </c:pt>
                <c:pt idx="90">
                  <c:v>0.84193478513354647</c:v>
                </c:pt>
                <c:pt idx="91">
                  <c:v>0.82790055443284616</c:v>
                </c:pt>
                <c:pt idx="92">
                  <c:v>0.81299787094195353</c:v>
                </c:pt>
                <c:pt idx="93">
                  <c:v>0.79723498346661004</c:v>
                </c:pt>
                <c:pt idx="94">
                  <c:v>0.78063033495931189</c:v>
                </c:pt>
                <c:pt idx="95">
                  <c:v>0.76321307418609086</c:v>
                </c:pt>
                <c:pt idx="96">
                  <c:v>0.7450232842701523</c:v>
                </c:pt>
                <c:pt idx="97">
                  <c:v>0.72611188963940088</c:v>
                </c:pt>
                <c:pt idx="98">
                  <c:v>0.70654021835269654</c:v>
                </c:pt>
                <c:pt idx="99">
                  <c:v>0.68637921568858562</c:v>
                </c:pt>
                <c:pt idx="100">
                  <c:v>0.66570832573336536</c:v>
                </c:pt>
                <c:pt idx="101">
                  <c:v>0.64461407859088837</c:v>
                </c:pt>
                <c:pt idx="102">
                  <c:v>0.62318843969105508</c:v>
                </c:pt>
                <c:pt idx="103">
                  <c:v>0.60152699257314879</c:v>
                </c:pt>
                <c:pt idx="104">
                  <c:v>0.57972703596378949</c:v>
                </c:pt>
                <c:pt idx="105">
                  <c:v>0.55788567910152354</c:v>
                </c:pt>
                <c:pt idx="106">
                  <c:v>0.53609801598251783</c:v>
                </c:pt>
                <c:pt idx="107">
                  <c:v>0.51445545015741345</c:v>
                </c:pt>
                <c:pt idx="108">
                  <c:v>0.49304422814753673</c:v>
                </c:pt>
                <c:pt idx="109">
                  <c:v>0.47194422310445583</c:v>
                </c:pt>
                <c:pt idx="110">
                  <c:v>0.45122799277435816</c:v>
                </c:pt>
                <c:pt idx="111">
                  <c:v>0.43096011879810975</c:v>
                </c:pt>
                <c:pt idx="112">
                  <c:v>0.41119681922683365</c:v>
                </c:pt>
                <c:pt idx="113">
                  <c:v>0.39198581379493624</c:v>
                </c:pt>
                <c:pt idx="114">
                  <c:v>0.37336641245502333</c:v>
                </c:pt>
                <c:pt idx="115">
                  <c:v>0.35536979201935492</c:v>
                </c:pt>
                <c:pt idx="116">
                  <c:v>0.33801942321959544</c:v>
                </c:pt>
                <c:pt idx="117">
                  <c:v>0.32133161061618237</c:v>
                </c:pt>
                <c:pt idx="118">
                  <c:v>0.30531610996766717</c:v>
                </c:pt>
                <c:pt idx="119">
                  <c:v>0.28997679128842035</c:v>
                </c:pt>
                <c:pt idx="120">
                  <c:v>0.27531232030046765</c:v>
                </c:pt>
                <c:pt idx="121">
                  <c:v>0.2613168358269955</c:v>
                </c:pt>
                <c:pt idx="122">
                  <c:v>0.24798060549197043</c:v>
                </c:pt>
                <c:pt idx="123">
                  <c:v>0.23529064660251819</c:v>
                </c:pt>
                <c:pt idx="124">
                  <c:v>0.22323130311868655</c:v>
                </c:pt>
                <c:pt idx="125">
                  <c:v>0.21178477306413046</c:v>
                </c:pt>
                <c:pt idx="126">
                  <c:v>0.20093158357205246</c:v>
                </c:pt>
                <c:pt idx="127">
                  <c:v>0.19065101301181844</c:v>
                </c:pt>
                <c:pt idx="128">
                  <c:v>0.18092146135230078</c:v>
                </c:pt>
                <c:pt idx="129">
                  <c:v>0.17172077115492976</c:v>
                </c:pt>
                <c:pt idx="130">
                  <c:v>0.16302650242651398</c:v>
                </c:pt>
                <c:pt idx="131">
                  <c:v>0.1548161650728809</c:v>
                </c:pt>
                <c:pt idx="132">
                  <c:v>0.14706741294814601</c:v>
                </c:pt>
                <c:pt idx="133">
                  <c:v>0.1397582035521828</c:v>
                </c:pt>
                <c:pt idx="134">
                  <c:v>0.13286692734309016</c:v>
                </c:pt>
                <c:pt idx="135">
                  <c:v>0.12637251044554704</c:v>
                </c:pt>
                <c:pt idx="136">
                  <c:v>0.1202544942848406</c:v>
                </c:pt>
                <c:pt idx="137">
                  <c:v>0.11449309538731883</c:v>
                </c:pt>
                <c:pt idx="138">
                  <c:v>0.10906924828175708</c:v>
                </c:pt>
                <c:pt idx="139">
                  <c:v>0.10396463412781184</c:v>
                </c:pt>
                <c:pt idx="140">
                  <c:v>9.9161697398101226E-2</c:v>
                </c:pt>
                <c:pt idx="141">
                  <c:v>9.4643652656650215E-2</c:v>
                </c:pt>
                <c:pt idx="142">
                  <c:v>9.0394483212932267E-2</c:v>
                </c:pt>
                <c:pt idx="143">
                  <c:v>8.6398933189882926E-2</c:v>
                </c:pt>
                <c:pt idx="144">
                  <c:v>8.2642494326950144E-2</c:v>
                </c:pt>
                <c:pt idx="145">
                  <c:v>7.9111388645244224E-2</c:v>
                </c:pt>
                <c:pt idx="146">
                  <c:v>7.5792547930269696E-2</c:v>
                </c:pt>
                <c:pt idx="147">
                  <c:v>7.2673590837140242E-2</c:v>
                </c:pt>
                <c:pt idx="148">
                  <c:v>6.9742798291962671E-2</c:v>
                </c:pt>
                <c:pt idx="149">
                  <c:v>6.6989087749433823E-2</c:v>
                </c:pt>
                <c:pt idx="150">
                  <c:v>6.4401986768838126E-2</c:v>
                </c:pt>
                <c:pt idx="151">
                  <c:v>6.1971606286798597E-2</c:v>
                </c:pt>
                <c:pt idx="152">
                  <c:v>5.9688613893675357E-2</c:v>
                </c:pt>
                <c:pt idx="153">
                  <c:v>5.7544207359872784E-2</c:v>
                </c:pt>
                <c:pt idx="154">
                  <c:v>5.5530088607113746E-2</c:v>
                </c:pt>
                <c:pt idx="155">
                  <c:v>5.3638438276693463E-2</c:v>
                </c:pt>
                <c:pt idx="156">
                  <c:v>5.1861891010713757E-2</c:v>
                </c:pt>
                <c:pt idx="157">
                  <c:v>5.0193511532311975E-2</c:v>
                </c:pt>
                <c:pt idx="158">
                  <c:v>4.86267715860682E-2</c:v>
                </c:pt>
                <c:pt idx="159">
                  <c:v>4.7155527779326724E-2</c:v>
                </c:pt>
                <c:pt idx="160">
                  <c:v>4.5774000348439384E-2</c:v>
                </c:pt>
                <c:pt idx="161">
                  <c:v>4.4476752860354338E-2</c:v>
                </c:pt>
                <c:pt idx="162">
                  <c:v>4.3258672849035659E-2</c:v>
                </c:pt>
                <c:pt idx="163">
                  <c:v>4.2114953377487392E-2</c:v>
                </c:pt>
                <c:pt idx="164">
                  <c:v>4.1041075509299599E-2</c:v>
                </c:pt>
                <c:pt idx="165">
                  <c:v>4.0032791668330833E-2</c:v>
                </c:pt>
                <c:pt idx="166">
                  <c:v>3.9086109861123472E-2</c:v>
                </c:pt>
                <c:pt idx="167">
                  <c:v>3.8197278733695911E-2</c:v>
                </c:pt>
                <c:pt idx="168">
                  <c:v>3.7362773432276578E-2</c:v>
                </c:pt>
                <c:pt idx="169">
                  <c:v>3.6579282236184861E-2</c:v>
                </c:pt>
                <c:pt idx="170">
                  <c:v>3.5843693930283978E-2</c:v>
                </c:pt>
                <c:pt idx="171">
                  <c:v>3.5153085884125246E-2</c:v>
                </c:pt>
                <c:pt idx="172">
                  <c:v>3.4504712804970944E-2</c:v>
                </c:pt>
                <c:pt idx="173">
                  <c:v>3.389599613225245E-2</c:v>
                </c:pt>
                <c:pt idx="174">
                  <c:v>3.3324514041621546E-2</c:v>
                </c:pt>
                <c:pt idx="175">
                  <c:v>3.2787992027534615E-2</c:v>
                </c:pt>
                <c:pt idx="176">
                  <c:v>3.2284294034226176E-2</c:v>
                </c:pt>
                <c:pt idx="177">
                  <c:v>3.1811414105942654E-2</c:v>
                </c:pt>
                <c:pt idx="178">
                  <c:v>3.1367468528390952E-2</c:v>
                </c:pt>
                <c:pt idx="179">
                  <c:v>3.0950688434482669E-2</c:v>
                </c:pt>
                <c:pt idx="180">
                  <c:v>3.055941284860612E-2</c:v>
                </c:pt>
                <c:pt idx="181">
                  <c:v>3.0192082144815637E-2</c:v>
                </c:pt>
                <c:pt idx="182">
                  <c:v>2.9847231895482617E-2</c:v>
                </c:pt>
                <c:pt idx="183">
                  <c:v>2.9523487088089734E-2</c:v>
                </c:pt>
                <c:pt idx="184">
                  <c:v>2.9219556688966877E-2</c:v>
                </c:pt>
                <c:pt idx="185">
                  <c:v>2.8934228533853155E-2</c:v>
                </c:pt>
                <c:pt idx="186">
                  <c:v>2.866636452622378E-2</c:v>
                </c:pt>
                <c:pt idx="187">
                  <c:v>2.8414896125337544E-2</c:v>
                </c:pt>
                <c:pt idx="188">
                  <c:v>2.8178820106939218E-2</c:v>
                </c:pt>
                <c:pt idx="189">
                  <c:v>2.7957194580489876E-2</c:v>
                </c:pt>
                <c:pt idx="190">
                  <c:v>2.7749135247696202E-2</c:v>
                </c:pt>
                <c:pt idx="191">
                  <c:v>2.7553811887966465E-2</c:v>
                </c:pt>
                <c:pt idx="192">
                  <c:v>2.7370445057238069E-2</c:v>
                </c:pt>
                <c:pt idx="193">
                  <c:v>2.7198302987397241E-2</c:v>
                </c:pt>
                <c:pt idx="194">
                  <c:v>2.7036698674249713E-2</c:v>
                </c:pt>
                <c:pt idx="195">
                  <c:v>2.6884987142699955E-2</c:v>
                </c:pt>
                <c:pt idx="196">
                  <c:v>2.6742562878459442E-2</c:v>
                </c:pt>
                <c:pt idx="197">
                  <c:v>2.6608857416231382E-2</c:v>
                </c:pt>
                <c:pt idx="198">
                  <c:v>2.6483337074912138E-2</c:v>
                </c:pt>
                <c:pt idx="199">
                  <c:v>2.6365500830909785E-2</c:v>
                </c:pt>
                <c:pt idx="200">
                  <c:v>2.6254878321209072E-2</c:v>
                </c:pt>
                <c:pt idx="201">
                  <c:v>2.6151027968311112E-2</c:v>
                </c:pt>
                <c:pt idx="202">
                  <c:v>2.6053535219646699E-2</c:v>
                </c:pt>
                <c:pt idx="203">
                  <c:v>2.5962010894505599E-2</c:v>
                </c:pt>
                <c:pt idx="204">
                  <c:v>2.5876089631942368E-2</c:v>
                </c:pt>
              </c:numCache>
            </c:numRef>
          </c:xVal>
          <c:yVal>
            <c:numRef>
              <c:f>'2231'!$U$11:$U$215</c:f>
              <c:numCache>
                <c:formatCode>0.000000</c:formatCode>
                <c:ptCount val="205"/>
                <c:pt idx="0">
                  <c:v>0.999794964366713</c:v>
                </c:pt>
                <c:pt idx="1">
                  <c:v>0.99971870795393425</c:v>
                </c:pt>
                <c:pt idx="2">
                  <c:v>0.99947042017113152</c:v>
                </c:pt>
                <c:pt idx="3">
                  <c:v>0.99900245280418998</c:v>
                </c:pt>
                <c:pt idx="4">
                  <c:v>0.99863051737869812</c:v>
                </c:pt>
                <c:pt idx="5">
                  <c:v>0.99811943919892665</c:v>
                </c:pt>
                <c:pt idx="6">
                  <c:v>0.99741683979763751</c:v>
                </c:pt>
                <c:pt idx="7">
                  <c:v>0.99645040272390195</c:v>
                </c:pt>
                <c:pt idx="8">
                  <c:v>0.99512013977593439</c:v>
                </c:pt>
                <c:pt idx="9">
                  <c:v>0.9932875703856886</c:v>
                </c:pt>
                <c:pt idx="10">
                  <c:v>0.99284502986670009</c:v>
                </c:pt>
                <c:pt idx="11">
                  <c:v>0.99237309912223859</c:v>
                </c:pt>
                <c:pt idx="12">
                  <c:v>0.99186980387244683</c:v>
                </c:pt>
                <c:pt idx="13">
                  <c:v>0.99133303500790115</c:v>
                </c:pt>
                <c:pt idx="14">
                  <c:v>0.9907605391890566</c:v>
                </c:pt>
                <c:pt idx="15">
                  <c:v>0.99014990877819453</c:v>
                </c:pt>
                <c:pt idx="16">
                  <c:v>0.9894985710571228</c:v>
                </c:pt>
                <c:pt idx="17">
                  <c:v>0.98880377668016861</c:v>
                </c:pt>
                <c:pt idx="18">
                  <c:v>0.98806258730961416</c:v>
                </c:pt>
                <c:pt idx="19">
                  <c:v>0.98727186237710796</c:v>
                </c:pt>
                <c:pt idx="20">
                  <c:v>0.98642824491138559</c:v>
                </c:pt>
                <c:pt idx="21">
                  <c:v>0.98552814636975883</c:v>
                </c:pt>
                <c:pt idx="22">
                  <c:v>0.98456773040695911</c:v>
                </c:pt>
                <c:pt idx="23">
                  <c:v>0.98354289551254892</c:v>
                </c:pt>
                <c:pt idx="24">
                  <c:v>0.98244925644430203</c:v>
                </c:pt>
                <c:pt idx="25">
                  <c:v>0.98128212438315987</c:v>
                </c:pt>
                <c:pt idx="26">
                  <c:v>0.98003648573200042</c:v>
                </c:pt>
                <c:pt idx="27">
                  <c:v>0.9787069794797657</c:v>
                </c:pt>
                <c:pt idx="28">
                  <c:v>0.97728787305020903</c:v>
                </c:pt>
                <c:pt idx="29">
                  <c:v>0.97577303655537606</c:v>
                </c:pt>
                <c:pt idx="30">
                  <c:v>0.9741559153740218</c:v>
                </c:pt>
                <c:pt idx="31">
                  <c:v>0.97242950097835024</c:v>
                </c:pt>
                <c:pt idx="32">
                  <c:v>0.97058629993632706</c:v>
                </c:pt>
                <c:pt idx="33">
                  <c:v>0.96861830102376467</c:v>
                </c:pt>
                <c:pt idx="34">
                  <c:v>0.96651694039020364</c:v>
                </c:pt>
                <c:pt idx="35">
                  <c:v>0.96427306473559249</c:v>
                </c:pt>
                <c:pt idx="36">
                  <c:v>0.96187689247223351</c:v>
                </c:pt>
                <c:pt idx="37">
                  <c:v>0.95931797287038267</c:v>
                </c:pt>
                <c:pt idx="38">
                  <c:v>0.95658514321388499</c:v>
                </c:pt>
                <c:pt idx="39">
                  <c:v>0.95366648403085852</c:v>
                </c:pt>
                <c:pt idx="40">
                  <c:v>0.95054927250988552</c:v>
                </c:pt>
                <c:pt idx="41">
                  <c:v>0.94721993427050399</c:v>
                </c:pt>
                <c:pt idx="42">
                  <c:v>0.94366399372717469</c:v>
                </c:pt>
                <c:pt idx="43">
                  <c:v>0.93986602337250835</c:v>
                </c:pt>
                <c:pt idx="44">
                  <c:v>0.93580959241057615</c:v>
                </c:pt>
                <c:pt idx="45">
                  <c:v>0.93147721529683436</c:v>
                </c:pt>
                <c:pt idx="46">
                  <c:v>0.92685030089344433</c:v>
                </c:pt>
                <c:pt idx="47">
                  <c:v>0.92190910312854468</c:v>
                </c:pt>
                <c:pt idx="48">
                  <c:v>0.91663267426235473</c:v>
                </c:pt>
                <c:pt idx="49">
                  <c:v>0.91099882211485916</c:v>
                </c:pt>
                <c:pt idx="50">
                  <c:v>0.90498407290543148</c:v>
                </c:pt>
                <c:pt idx="51">
                  <c:v>0.89856364169846048</c:v>
                </c:pt>
                <c:pt idx="52">
                  <c:v>0.89171141284675914</c:v>
                </c:pt>
                <c:pt idx="53">
                  <c:v>0.88439993328108202</c:v>
                </c:pt>
                <c:pt idx="54">
                  <c:v>0.87660042201333288</c:v>
                </c:pt>
                <c:pt idx="55">
                  <c:v>0.86828279980631462</c:v>
                </c:pt>
                <c:pt idx="56">
                  <c:v>0.85941574361511885</c:v>
                </c:pt>
                <c:pt idx="57">
                  <c:v>0.84996677112181696</c:v>
                </c:pt>
                <c:pt idx="58">
                  <c:v>0.83990236145966302</c:v>
                </c:pt>
                <c:pt idx="59">
                  <c:v>0.82918811904241341</c:v>
                </c:pt>
                <c:pt idx="60">
                  <c:v>0.81778898825750779</c:v>
                </c:pt>
                <c:pt idx="61">
                  <c:v>0.80566952761633182</c:v>
                </c:pt>
                <c:pt idx="62">
                  <c:v>0.79279425273403592</c:v>
                </c:pt>
                <c:pt idx="63">
                  <c:v>0.77912805817178499</c:v>
                </c:pt>
                <c:pt idx="64">
                  <c:v>0.76463672862915222</c:v>
                </c:pt>
                <c:pt idx="65">
                  <c:v>0.74928755011269665</c:v>
                </c:pt>
                <c:pt idx="66">
                  <c:v>0.73305003138623559</c:v>
                </c:pt>
                <c:pt idx="67">
                  <c:v>0.7158967450551369</c:v>
                </c:pt>
                <c:pt idx="68">
                  <c:v>0.69780429584142489</c:v>
                </c:pt>
                <c:pt idx="69">
                  <c:v>0.67875442072813719</c:v>
                </c:pt>
                <c:pt idx="70">
                  <c:v>0.658735221421343</c:v>
                </c:pt>
                <c:pt idx="71">
                  <c:v>0.63774252371674112</c:v>
                </c:pt>
                <c:pt idx="72">
                  <c:v>0.61578135059320638</c:v>
                </c:pt>
                <c:pt idx="73">
                  <c:v>0.59286748596287542</c:v>
                </c:pt>
                <c:pt idx="74">
                  <c:v>0.56902909385518829</c:v>
                </c:pt>
                <c:pt idx="75">
                  <c:v>0.54430834343314261</c:v>
                </c:pt>
                <c:pt idx="76">
                  <c:v>0.51876297391065285</c:v>
                </c:pt>
                <c:pt idx="77">
                  <c:v>0.49246771578098558</c:v>
                </c:pt>
                <c:pt idx="78">
                  <c:v>0.46551546684157497</c:v>
                </c:pt>
                <c:pt idx="79">
                  <c:v>0.43801810490822196</c:v>
                </c:pt>
                <c:pt idx="80">
                  <c:v>0.41010680603858757</c:v>
                </c:pt>
                <c:pt idx="81">
                  <c:v>0.38193173029152033</c:v>
                </c:pt>
                <c:pt idx="82">
                  <c:v>0.35366093974627327</c:v>
                </c:pt>
                <c:pt idx="83">
                  <c:v>0.3254784290798024</c:v>
                </c:pt>
                <c:pt idx="84">
                  <c:v>0.29758118055408028</c:v>
                </c:pt>
                <c:pt idx="85">
                  <c:v>0.27017520497018543</c:v>
                </c:pt>
                <c:pt idx="86">
                  <c:v>0.24347059844331176</c:v>
                </c:pt>
                <c:pt idx="87">
                  <c:v>0.21767572960866324</c:v>
                </c:pt>
                <c:pt idx="88">
                  <c:v>0.19299076765867071</c:v>
                </c:pt>
                <c:pt idx="89">
                  <c:v>0.16960085938711522</c:v>
                </c:pt>
                <c:pt idx="90">
                  <c:v>0.14766935081035126</c:v>
                </c:pt>
                <c:pt idx="91">
                  <c:v>0.12733151145075178</c:v>
                </c:pt>
                <c:pt idx="92">
                  <c:v>0.10868924249255082</c:v>
                </c:pt>
                <c:pt idx="93">
                  <c:v>9.1807222115999287E-2</c:v>
                </c:pt>
                <c:pt idx="94">
                  <c:v>7.671085675905856E-2</c:v>
                </c:pt>
                <c:pt idx="95">
                  <c:v>6.338626887849208E-2</c:v>
                </c:pt>
                <c:pt idx="96">
                  <c:v>5.1782372916310458E-2</c:v>
                </c:pt>
                <c:pt idx="97">
                  <c:v>4.1814893586467027E-2</c:v>
                </c:pt>
                <c:pt idx="98">
                  <c:v>3.3371992043677308E-2</c:v>
                </c:pt>
                <c:pt idx="99">
                  <c:v>2.632101439999791E-2</c:v>
                </c:pt>
                <c:pt idx="100">
                  <c:v>2.0515786580826284E-2</c:v>
                </c:pt>
                <c:pt idx="101">
                  <c:v>1.5803862464195934E-2</c:v>
                </c:pt>
                <c:pt idx="102">
                  <c:v>1.2033188245485524E-2</c:v>
                </c:pt>
                <c:pt idx="103">
                  <c:v>9.0577617791866225E-3</c:v>
                </c:pt>
                <c:pt idx="104">
                  <c:v>6.7420185714961098E-3</c:v>
                </c:pt>
                <c:pt idx="105">
                  <c:v>4.963839386022054E-3</c:v>
                </c:pt>
                <c:pt idx="106">
                  <c:v>3.6162231298767274E-3</c:v>
                </c:pt>
                <c:pt idx="107">
                  <c:v>2.607784338973111E-3</c:v>
                </c:pt>
                <c:pt idx="108">
                  <c:v>1.8623076643651264E-3</c:v>
                </c:pt>
                <c:pt idx="109">
                  <c:v>1.3176217360601141E-3</c:v>
                </c:pt>
                <c:pt idx="110">
                  <c:v>9.2404814443780819E-4</c:v>
                </c:pt>
                <c:pt idx="111">
                  <c:v>6.4264860035579731E-4</c:v>
                </c:pt>
                <c:pt idx="112">
                  <c:v>4.4344623091836669E-4</c:v>
                </c:pt>
                <c:pt idx="113">
                  <c:v>3.0374575006524642E-4</c:v>
                </c:pt>
                <c:pt idx="114">
                  <c:v>2.0662955597425538E-4</c:v>
                </c:pt>
                <c:pt idx="115">
                  <c:v>1.3966723613483852E-4</c:v>
                </c:pt>
                <c:pt idx="116">
                  <c:v>9.3846354657646752E-5</c:v>
                </c:pt>
                <c:pt idx="117">
                  <c:v>6.2712573811128921E-5</c:v>
                </c:pt>
                <c:pt idx="118">
                  <c:v>4.1695710799993998E-5</c:v>
                </c:pt>
                <c:pt idx="119">
                  <c:v>2.7593304358255126E-5</c:v>
                </c:pt>
                <c:pt idx="120">
                  <c:v>1.818268344965004E-5</c:v>
                </c:pt>
                <c:pt idx="121">
                  <c:v>1.193467475657201E-5</c:v>
                </c:pt>
                <c:pt idx="122">
                  <c:v>7.8056287941059955E-6</c:v>
                </c:pt>
                <c:pt idx="123">
                  <c:v>5.0884587493149055E-6</c:v>
                </c:pt>
                <c:pt idx="124">
                  <c:v>3.3072897678871865E-6</c:v>
                </c:pt>
                <c:pt idx="125">
                  <c:v>2.1437933978781227E-6</c:v>
                </c:pt>
                <c:pt idx="126">
                  <c:v>1.386201125017622E-6</c:v>
                </c:pt>
                <c:pt idx="127">
                  <c:v>8.9433751785773637E-7</c:v>
                </c:pt>
                <c:pt idx="128">
                  <c:v>5.7583699294507923E-7</c:v>
                </c:pt>
                <c:pt idx="129">
                  <c:v>3.7008703335479768E-7</c:v>
                </c:pt>
                <c:pt idx="130">
                  <c:v>2.3745997924881486E-7</c:v>
                </c:pt>
                <c:pt idx="131">
                  <c:v>1.5213479272514357E-7</c:v>
                </c:pt>
                <c:pt idx="132">
                  <c:v>9.7337750476059477E-8</c:v>
                </c:pt>
                <c:pt idx="133">
                  <c:v>6.2202236807279798E-8</c:v>
                </c:pt>
                <c:pt idx="134">
                  <c:v>3.970586199726065E-8</c:v>
                </c:pt>
                <c:pt idx="135">
                  <c:v>2.5320617829768781E-8</c:v>
                </c:pt>
                <c:pt idx="136">
                  <c:v>1.6132722307500975E-8</c:v>
                </c:pt>
                <c:pt idx="137">
                  <c:v>1.0270539925982997E-8</c:v>
                </c:pt>
                <c:pt idx="138">
                  <c:v>6.5338023702523277E-9</c:v>
                </c:pt>
                <c:pt idx="139">
                  <c:v>4.1539118195672779E-9</c:v>
                </c:pt>
                <c:pt idx="140">
                  <c:v>2.6393409222577209E-9</c:v>
                </c:pt>
                <c:pt idx="141">
                  <c:v>1.6761243511025531E-9</c:v>
                </c:pt>
                <c:pt idx="142">
                  <c:v>1.0639287872830364E-9</c:v>
                </c:pt>
                <c:pt idx="143">
                  <c:v>6.7504888887197109E-10</c:v>
                </c:pt>
                <c:pt idx="144">
                  <c:v>4.2814701986943727E-10</c:v>
                </c:pt>
                <c:pt idx="145">
                  <c:v>2.7145789223612089E-10</c:v>
                </c:pt>
                <c:pt idx="146">
                  <c:v>1.7205963372016194E-10</c:v>
                </c:pt>
                <c:pt idx="147">
                  <c:v>1.0902750905711849E-10</c:v>
                </c:pt>
                <c:pt idx="148">
                  <c:v>6.9069448012265995E-11</c:v>
                </c:pt>
                <c:pt idx="149">
                  <c:v>4.3746132682389917E-11</c:v>
                </c:pt>
                <c:pt idx="150">
                  <c:v>2.7701736987989544E-11</c:v>
                </c:pt>
                <c:pt idx="151">
                  <c:v>1.7538678121590158E-11</c:v>
                </c:pt>
                <c:pt idx="152">
                  <c:v>1.1102408328316367E-11</c:v>
                </c:pt>
                <c:pt idx="153">
                  <c:v>7.0270843162009972E-12</c:v>
                </c:pt>
                <c:pt idx="154">
                  <c:v>4.4471029277729279E-12</c:v>
                </c:pt>
                <c:pt idx="155">
                  <c:v>2.8140318373612406E-12</c:v>
                </c:pt>
                <c:pt idx="156">
                  <c:v>1.7804747163575829E-12</c:v>
                </c:pt>
                <c:pt idx="157">
                  <c:v>1.1264248780254823E-12</c:v>
                </c:pt>
                <c:pt idx="158">
                  <c:v>7.1257804674974278E-13</c:v>
                </c:pt>
                <c:pt idx="159">
                  <c:v>4.5074421394294122E-13</c:v>
                </c:pt>
                <c:pt idx="160">
                  <c:v>2.8510100710089475E-13</c:v>
                </c:pt>
                <c:pt idx="161">
                  <c:v>1.803188867827356E-13</c:v>
                </c:pt>
                <c:pt idx="162">
                  <c:v>1.1404080014941626E-13</c:v>
                </c:pt>
                <c:pt idx="163">
                  <c:v>7.2120426324759569E-14</c:v>
                </c:pt>
                <c:pt idx="164">
                  <c:v>4.560762696259313E-14</c:v>
                </c:pt>
                <c:pt idx="165">
                  <c:v>2.8840299980560501E-14</c:v>
                </c:pt>
                <c:pt idx="166">
                  <c:v>1.8236728111274664E-14</c:v>
                </c:pt>
                <c:pt idx="167">
                  <c:v>1.1531358944655962E-14</c:v>
                </c:pt>
                <c:pt idx="168">
                  <c:v>7.2912481613007802E-15</c:v>
                </c:pt>
                <c:pt idx="169">
                  <c:v>4.6101212629111104E-15</c:v>
                </c:pt>
                <c:pt idx="170">
                  <c:v>2.9148286338816113E-15</c:v>
                </c:pt>
                <c:pt idx="171">
                  <c:v>1.8429133942334721E-15</c:v>
                </c:pt>
                <c:pt idx="172">
                  <c:v>1.1651690891006565E-15</c:v>
                </c:pt>
                <c:pt idx="173">
                  <c:v>7.3665802712197547E-16</c:v>
                </c:pt>
                <c:pt idx="174">
                  <c:v>4.6573252557570725E-16</c:v>
                </c:pt>
                <c:pt idx="175">
                  <c:v>2.9444320701265142E-16</c:v>
                </c:pt>
                <c:pt idx="176">
                  <c:v>1.8614930677741996E-16</c:v>
                </c:pt>
                <c:pt idx="177">
                  <c:v>1.1768381721719741E-16</c:v>
                </c:pt>
                <c:pt idx="178">
                  <c:v>7.4399151356704214E-17</c:v>
                </c:pt>
                <c:pt idx="179">
                  <c:v>4.7034393789604596E-17</c:v>
                </c:pt>
                <c:pt idx="180">
                  <c:v>2.9734444783669268E-17</c:v>
                </c:pt>
                <c:pt idx="181">
                  <c:v>1.8797546576282987E-17</c:v>
                </c:pt>
                <c:pt idx="182">
                  <c:v>1.1883376686019359E-17</c:v>
                </c:pt>
                <c:pt idx="183">
                  <c:v>7.5123565065634974E-18</c:v>
                </c:pt>
                <c:pt idx="184">
                  <c:v>4.749089912325096E-18</c:v>
                </c:pt>
                <c:pt idx="185">
                  <c:v>3.0022212215907019E-18</c:v>
                </c:pt>
                <c:pt idx="186">
                  <c:v>1.8978998095272874E-18</c:v>
                </c:pt>
                <c:pt idx="187">
                  <c:v>1.1997820045354707E-18</c:v>
                </c:pt>
                <c:pt idx="188">
                  <c:v>7.584553746809456E-19</c:v>
                </c:pt>
                <c:pt idx="189">
                  <c:v>4.7946453940080136E-19</c:v>
                </c:pt>
                <c:pt idx="190">
                  <c:v>3.0309714784692421E-19</c:v>
                </c:pt>
                <c:pt idx="191">
                  <c:v>1.9160472642811645E-19</c:v>
                </c:pt>
                <c:pt idx="192">
                  <c:v>1.211238592128959E-19</c:v>
                </c:pt>
                <c:pt idx="193">
                  <c:v>7.6568896291609893E-20</c:v>
                </c:pt>
                <c:pt idx="194">
                  <c:v>4.8403232029757802E-20</c:v>
                </c:pt>
                <c:pt idx="195">
                  <c:v>3.0598187238225103E-20</c:v>
                </c:pt>
                <c:pt idx="196">
                  <c:v>1.9342671729538773E-20</c:v>
                </c:pt>
                <c:pt idx="197">
                  <c:v>1.2227472969533023E-20</c:v>
                </c:pt>
                <c:pt idx="198">
                  <c:v>7.7295907649255744E-21</c:v>
                </c:pt>
                <c:pt idx="199">
                  <c:v>4.8862521941947823E-21</c:v>
                </c:pt>
                <c:pt idx="200">
                  <c:v>3.0888362519633157E-21</c:v>
                </c:pt>
                <c:pt idx="201">
                  <c:v>1.9526012425009758E-21</c:v>
                </c:pt>
                <c:pt idx="202">
                  <c:v>1.234331861789698E-21</c:v>
                </c:pt>
                <c:pt idx="203">
                  <c:v>7.8027923813268811E-22</c:v>
                </c:pt>
                <c:pt idx="204">
                  <c:v>4.9325094267488542E-2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23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9999999999933</c:v>
                </c:pt>
                <c:pt idx="51">
                  <c:v>0.99999999999999178</c:v>
                </c:pt>
                <c:pt idx="52">
                  <c:v>0.99999999999992517</c:v>
                </c:pt>
                <c:pt idx="53">
                  <c:v>0.99999999999941513</c:v>
                </c:pt>
                <c:pt idx="54">
                  <c:v>0.99999999999602474</c:v>
                </c:pt>
                <c:pt idx="55">
                  <c:v>0.99999999997628919</c:v>
                </c:pt>
                <c:pt idx="56">
                  <c:v>0.99999999987476784</c:v>
                </c:pt>
                <c:pt idx="57">
                  <c:v>0.9999999994094354</c:v>
                </c:pt>
                <c:pt idx="58">
                  <c:v>0.99999999749415702</c:v>
                </c:pt>
                <c:pt idx="59">
                  <c:v>0.99999999036396137</c:v>
                </c:pt>
                <c:pt idx="60">
                  <c:v>0.9999999661925838</c:v>
                </c:pt>
                <c:pt idx="61">
                  <c:v>0.9999998911053759</c:v>
                </c:pt>
                <c:pt idx="62">
                  <c:v>0.99999967610107698</c:v>
                </c:pt>
                <c:pt idx="63">
                  <c:v>0.99999910550763438</c:v>
                </c:pt>
                <c:pt idx="64">
                  <c:v>0.99999769483021805</c:v>
                </c:pt>
                <c:pt idx="65">
                  <c:v>0.99999443027252233</c:v>
                </c:pt>
                <c:pt idx="66">
                  <c:v>0.99998732709927807</c:v>
                </c:pt>
                <c:pt idx="67">
                  <c:v>0.99997273498886463</c:v>
                </c:pt>
                <c:pt idx="68">
                  <c:v>0.99994432266769206</c:v>
                </c:pt>
                <c:pt idx="69">
                  <c:v>0.99989169785688403</c:v>
                </c:pt>
                <c:pt idx="70">
                  <c:v>0.99979866498071002</c:v>
                </c:pt>
                <c:pt idx="71">
                  <c:v>0.9996411895593692</c:v>
                </c:pt>
                <c:pt idx="72">
                  <c:v>0.99938521549743575</c:v>
                </c:pt>
                <c:pt idx="73">
                  <c:v>0.99898455495502181</c:v>
                </c:pt>
                <c:pt idx="74">
                  <c:v>0.9983791233585132</c:v>
                </c:pt>
                <c:pt idx="75">
                  <c:v>0.99749380971575441</c:v>
                </c:pt>
                <c:pt idx="76">
                  <c:v>0.99623824624035318</c:v>
                </c:pt>
                <c:pt idx="77">
                  <c:v>0.99450767145728036</c:v>
                </c:pt>
                <c:pt idx="78">
                  <c:v>0.99218497634316183</c:v>
                </c:pt>
                <c:pt idx="79">
                  <c:v>0.98914389930433044</c:v>
                </c:pt>
                <c:pt idx="80">
                  <c:v>0.9852532118220948</c:v>
                </c:pt>
                <c:pt idx="81">
                  <c:v>0.98038163060303807</c:v>
                </c:pt>
                <c:pt idx="82">
                  <c:v>0.97440311818600212</c:v>
                </c:pt>
                <c:pt idx="83">
                  <c:v>0.96720220011308111</c:v>
                </c:pt>
                <c:pt idx="84">
                  <c:v>0.95867893413741256</c:v>
                </c:pt>
                <c:pt idx="85">
                  <c:v>0.94875321069606511</c:v>
                </c:pt>
                <c:pt idx="86">
                  <c:v>0.93736813492381676</c:v>
                </c:pt>
                <c:pt idx="87">
                  <c:v>0.92449232755305522</c:v>
                </c:pt>
                <c:pt idx="88">
                  <c:v>0.91012107371638973</c:v>
                </c:pt>
                <c:pt idx="89">
                  <c:v>0.89427633497154235</c:v>
                </c:pt>
                <c:pt idx="90">
                  <c:v>0.87700571329343258</c:v>
                </c:pt>
                <c:pt idx="91">
                  <c:v>0.85838051169012064</c:v>
                </c:pt>
                <c:pt idx="92">
                  <c:v>0.83849307264497352</c:v>
                </c:pt>
                <c:pt idx="93">
                  <c:v>0.81745359326003908</c:v>
                </c:pt>
                <c:pt idx="94">
                  <c:v>0.79538661699012136</c:v>
                </c:pt>
                <c:pt idx="95">
                  <c:v>0.77242738948285206</c:v>
                </c:pt>
                <c:pt idx="96">
                  <c:v>0.74871824399276943</c:v>
                </c:pt>
                <c:pt idx="97">
                  <c:v>0.72440515379033832</c:v>
                </c:pt>
                <c:pt idx="98">
                  <c:v>0.69963455822746645</c:v>
                </c:pt>
                <c:pt idx="99">
                  <c:v>0.67455053834788903</c:v>
                </c:pt>
                <c:pt idx="100">
                  <c:v>0.64929238917112919</c:v>
                </c:pt>
                <c:pt idx="101">
                  <c:v>0.62399261039708442</c:v>
                </c:pt>
                <c:pt idx="102">
                  <c:v>0.59877531604671519</c:v>
                </c:pt>
                <c:pt idx="103">
                  <c:v>0.57375504675560096</c:v>
                </c:pt>
                <c:pt idx="104">
                  <c:v>0.54903595598155808</c:v>
                </c:pt>
                <c:pt idx="105">
                  <c:v>0.52471133292537164</c:v>
                </c:pt>
                <c:pt idx="106">
                  <c:v>0.50086341998557704</c:v>
                </c:pt>
                <c:pt idx="107">
                  <c:v>0.47756348048713199</c:v>
                </c:pt>
                <c:pt idx="108">
                  <c:v>0.45487207263794743</c:v>
                </c:pt>
                <c:pt idx="109">
                  <c:v>0.43283948760439289</c:v>
                </c:pt>
                <c:pt idx="110">
                  <c:v>0.41150631274281535</c:v>
                </c:pt>
                <c:pt idx="111">
                  <c:v>0.39090408493792766</c:v>
                </c:pt>
                <c:pt idx="112">
                  <c:v>0.3710560033184388</c:v>
                </c:pt>
                <c:pt idx="113">
                  <c:v>0.35197767506056044</c:v>
                </c:pt>
                <c:pt idx="114">
                  <c:v>0.33367787233693841</c:v>
                </c:pt>
                <c:pt idx="115">
                  <c:v>0.31615928257037285</c:v>
                </c:pt>
                <c:pt idx="116">
                  <c:v>0.29941923790878489</c:v>
                </c:pt>
                <c:pt idx="117">
                  <c:v>0.28345041319310027</c:v>
                </c:pt>
                <c:pt idx="118">
                  <c:v>0.26824148461869585</c:v>
                </c:pt>
                <c:pt idx="119">
                  <c:v>0.25377774379418178</c:v>
                </c:pt>
                <c:pt idx="120">
                  <c:v>0.24004166399632354</c:v>
                </c:pt>
                <c:pt idx="121">
                  <c:v>0.22701341713633069</c:v>
                </c:pt>
                <c:pt idx="122">
                  <c:v>0.21467134132684512</c:v>
                </c:pt>
                <c:pt idx="123">
                  <c:v>0.20299236001051352</c:v>
                </c:pt>
                <c:pt idx="124">
                  <c:v>0.19195235442034173</c:v>
                </c:pt>
                <c:pt idx="125">
                  <c:v>0.18152649172830138</c:v>
                </c:pt>
                <c:pt idx="126">
                  <c:v>0.17168951163851559</c:v>
                </c:pt>
                <c:pt idx="127">
                  <c:v>0.16241597442827099</c:v>
                </c:pt>
                <c:pt idx="128">
                  <c:v>0.15368047356384826</c:v>
                </c:pt>
                <c:pt idx="129">
                  <c:v>0.14545781604482741</c:v>
                </c:pt>
                <c:pt idx="130">
                  <c:v>0.13772317358245462</c:v>
                </c:pt>
                <c:pt idx="131">
                  <c:v>0.13045220761381965</c:v>
                </c:pt>
                <c:pt idx="132">
                  <c:v>0.12362117100973835</c:v>
                </c:pt>
                <c:pt idx="133">
                  <c:v>0.1172069891632717</c:v>
                </c:pt>
                <c:pt idx="134">
                  <c:v>0.11118732295817522</c:v>
                </c:pt>
                <c:pt idx="135">
                  <c:v>0.10554061592052198</c:v>
                </c:pt>
                <c:pt idx="136">
                  <c:v>0.1002461276586856</c:v>
                </c:pt>
                <c:pt idx="137">
                  <c:v>9.5283955501688736E-2</c:v>
                </c:pt>
                <c:pt idx="138">
                  <c:v>9.0635046057205612E-2</c:v>
                </c:pt>
                <c:pt idx="139">
                  <c:v>8.6281198230791847E-2</c:v>
                </c:pt>
                <c:pt idx="140">
                  <c:v>8.2205059078901563E-2</c:v>
                </c:pt>
                <c:pt idx="141">
                  <c:v>7.8390113710961246E-2</c:v>
                </c:pt>
                <c:pt idx="142">
                  <c:v>7.4820670310704621E-2</c:v>
                </c:pt>
                <c:pt idx="143">
                  <c:v>7.14818412142217E-2</c:v>
                </c:pt>
                <c:pt idx="144">
                  <c:v>6.8359520861549894E-2</c:v>
                </c:pt>
                <c:pt idx="145">
                  <c:v>6.5440361329687988E-2</c:v>
                </c:pt>
                <c:pt idx="146">
                  <c:v>6.2711746057095147E-2</c:v>
                </c:pt>
                <c:pt idx="147">
                  <c:v>6.0161762282350199E-2</c:v>
                </c:pt>
                <c:pt idx="148">
                  <c:v>5.7779172641975268E-2</c:v>
                </c:pt>
                <c:pt idx="149">
                  <c:v>5.5553386303696689E-2</c:v>
                </c:pt>
                <c:pt idx="150">
                  <c:v>5.3474429950878838E-2</c:v>
                </c:pt>
                <c:pt idx="151">
                  <c:v>5.1532918880765985E-2</c:v>
                </c:pt>
                <c:pt idx="152">
                  <c:v>4.9720028432795202E-2</c:v>
                </c:pt>
                <c:pt idx="153">
                  <c:v>4.8027465922909601E-2</c:v>
                </c:pt>
                <c:pt idx="154">
                  <c:v>4.6447443224885664E-2</c:v>
                </c:pt>
                <c:pt idx="155">
                  <c:v>4.4972650109575171E-2</c:v>
                </c:pt>
                <c:pt idx="156">
                  <c:v>4.3596228427139512E-2</c:v>
                </c:pt>
                <c:pt idx="157">
                  <c:v>4.2311747195289816E-2</c:v>
                </c:pt>
                <c:pt idx="158">
                  <c:v>4.1113178637817827E-2</c:v>
                </c:pt>
                <c:pt idx="159">
                  <c:v>3.999487520188668E-2</c:v>
                </c:pt>
                <c:pt idx="160">
                  <c:v>3.8951547569281104E-2</c:v>
                </c:pt>
                <c:pt idx="161">
                  <c:v>3.7978243665772148E-2</c:v>
                </c:pt>
                <c:pt idx="162">
                  <c:v>3.7070328663633856E-2</c:v>
                </c:pt>
                <c:pt idx="163">
                  <c:v>3.6223465964898678E-2</c:v>
                </c:pt>
                <c:pt idx="164">
                  <c:v>3.5433599146928244E-2</c:v>
                </c:pt>
                <c:pt idx="165">
                  <c:v>3.4696934847098661E-2</c:v>
                </c:pt>
                <c:pt idx="166">
                  <c:v>3.4009926559681297E-2</c:v>
                </c:pt>
                <c:pt idx="167">
                  <c:v>3.3369259315178736E-2</c:v>
                </c:pt>
                <c:pt idx="168">
                  <c:v>3.2771835210321121E-2</c:v>
                </c:pt>
                <c:pt idx="169">
                  <c:v>3.2214759755512509E-2</c:v>
                </c:pt>
                <c:pt idx="170">
                  <c:v>3.1695329005646866E-2</c:v>
                </c:pt>
                <c:pt idx="171">
                  <c:v>3.121101743978625E-2</c:v>
                </c:pt>
                <c:pt idx="172">
                  <c:v>3.0759466555146449E-2</c:v>
                </c:pt>
                <c:pt idx="173">
                  <c:v>3.0338474141084686E-2</c:v>
                </c:pt>
                <c:pt idx="174">
                  <c:v>2.9945984199287758E-2</c:v>
                </c:pt>
                <c:pt idx="175">
                  <c:v>2.9580077477055162E-2</c:v>
                </c:pt>
                <c:pt idx="176">
                  <c:v>2.9238962581427153E-2</c:v>
                </c:pt>
                <c:pt idx="177">
                  <c:v>2.8920967642880768E-2</c:v>
                </c:pt>
                <c:pt idx="178">
                  <c:v>2.8624532498379006E-2</c:v>
                </c:pt>
                <c:pt idx="179">
                  <c:v>2.8348201364687714E-2</c:v>
                </c:pt>
                <c:pt idx="180">
                  <c:v>2.8090615974041257E-2</c:v>
                </c:pt>
                <c:pt idx="181">
                  <c:v>2.7850509145432641E-2</c:v>
                </c:pt>
                <c:pt idx="182">
                  <c:v>2.7626698766008182E-2</c:v>
                </c:pt>
                <c:pt idx="183">
                  <c:v>2.741808215824483E-2</c:v>
                </c:pt>
                <c:pt idx="184">
                  <c:v>2.7223630809778711E-2</c:v>
                </c:pt>
                <c:pt idx="185">
                  <c:v>2.7042385443919237E-2</c:v>
                </c:pt>
                <c:pt idx="186">
                  <c:v>2.6873451410025135E-2</c:v>
                </c:pt>
                <c:pt idx="187">
                  <c:v>2.6715994374026442E-2</c:v>
                </c:pt>
                <c:pt idx="188">
                  <c:v>2.6569236290451582E-2</c:v>
                </c:pt>
                <c:pt idx="189">
                  <c:v>2.6432451638351659E-2</c:v>
                </c:pt>
                <c:pt idx="190">
                  <c:v>2.6304963904511758E-2</c:v>
                </c:pt>
                <c:pt idx="191">
                  <c:v>2.6186142298290957E-2</c:v>
                </c:pt>
                <c:pt idx="192">
                  <c:v>2.6075398683345352E-2</c:v>
                </c:pt>
                <c:pt idx="193">
                  <c:v>2.5972184712359504E-2</c:v>
                </c:pt>
                <c:pt idx="194">
                  <c:v>2.587598915173658E-2</c:v>
                </c:pt>
                <c:pt idx="195">
                  <c:v>2.5786335383989521E-2</c:v>
                </c:pt>
                <c:pt idx="196">
                  <c:v>2.570277907631658E-2</c:v>
                </c:pt>
                <c:pt idx="197">
                  <c:v>2.5624906004556393E-2</c:v>
                </c:pt>
                <c:pt idx="198">
                  <c:v>2.5552330022384256E-2</c:v>
                </c:pt>
                <c:pt idx="199">
                  <c:v>2.5484691166244605E-2</c:v>
                </c:pt>
                <c:pt idx="200">
                  <c:v>2.5421653887111845E-2</c:v>
                </c:pt>
                <c:pt idx="201">
                  <c:v>2.5362905400732508E-2</c:v>
                </c:pt>
                <c:pt idx="202">
                  <c:v>2.5308154148535839E-2</c:v>
                </c:pt>
                <c:pt idx="203">
                  <c:v>2.5257128361893033E-2</c:v>
                </c:pt>
                <c:pt idx="204">
                  <c:v>2.5209574722882423E-2</c:v>
                </c:pt>
              </c:numCache>
            </c:numRef>
          </c:xVal>
          <c:yVal>
            <c:numRef>
              <c:f>'2231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0.99999999999998168</c:v>
                </c:pt>
                <c:pt idx="51">
                  <c:v>0.99999999999978406</c:v>
                </c:pt>
                <c:pt idx="52">
                  <c:v>0.99999999999810463</c:v>
                </c:pt>
                <c:pt idx="53">
                  <c:v>0.99999999998573541</c:v>
                </c:pt>
                <c:pt idx="54">
                  <c:v>0.99999999990660571</c:v>
                </c:pt>
                <c:pt idx="55">
                  <c:v>0.99999999946318563</c:v>
                </c:pt>
                <c:pt idx="56">
                  <c:v>0.99999999726674671</c:v>
                </c:pt>
                <c:pt idx="57">
                  <c:v>0.99999998756959396</c:v>
                </c:pt>
                <c:pt idx="58">
                  <c:v>0.9999999491139826</c:v>
                </c:pt>
                <c:pt idx="59">
                  <c:v>0.99999981113649783</c:v>
                </c:pt>
                <c:pt idx="60">
                  <c:v>0.99999936019159452</c:v>
                </c:pt>
                <c:pt idx="61">
                  <c:v>0.99999800922699</c:v>
                </c:pt>
                <c:pt idx="62">
                  <c:v>0.99999427736266888</c:v>
                </c:pt>
                <c:pt idx="63">
                  <c:v>0.99998471963560687</c:v>
                </c:pt>
                <c:pt idx="64">
                  <c:v>0.99996190802458262</c:v>
                </c:pt>
                <c:pt idx="65">
                  <c:v>0.99991092739053411</c:v>
                </c:pt>
                <c:pt idx="66">
                  <c:v>0.99980376660032555</c:v>
                </c:pt>
                <c:pt idx="67">
                  <c:v>0.99959102794629651</c:v>
                </c:pt>
                <c:pt idx="68">
                  <c:v>0.99919061746140947</c:v>
                </c:pt>
                <c:pt idx="69">
                  <c:v>0.99847355713367059</c:v>
                </c:pt>
                <c:pt idx="70">
                  <c:v>0.99724776731362252</c:v>
                </c:pt>
                <c:pt idx="71">
                  <c:v>0.99524152970260837</c:v>
                </c:pt>
                <c:pt idx="72">
                  <c:v>0.99208922469935534</c:v>
                </c:pt>
                <c:pt idx="73">
                  <c:v>0.98732266578649241</c:v>
                </c:pt>
                <c:pt idx="74">
                  <c:v>0.98037173209652906</c:v>
                </c:pt>
                <c:pt idx="75">
                  <c:v>0.97057783523244867</c:v>
                </c:pt>
                <c:pt idx="76">
                  <c:v>0.95722288583359294</c:v>
                </c:pt>
                <c:pt idx="77">
                  <c:v>0.93957476058142275</c:v>
                </c:pt>
                <c:pt idx="78">
                  <c:v>0.91694785531260437</c:v>
                </c:pt>
                <c:pt idx="79">
                  <c:v>0.88877438405881048</c:v>
                </c:pt>
                <c:pt idx="80">
                  <c:v>0.85467911516811412</c:v>
                </c:pt>
                <c:pt idx="81">
                  <c:v>0.81454788386722199</c:v>
                </c:pt>
                <c:pt idx="82">
                  <c:v>0.76857920547853431</c:v>
                </c:pt>
                <c:pt idx="83">
                  <c:v>0.71730920352140037</c:v>
                </c:pt>
                <c:pt idx="84">
                  <c:v>0.66160305100138628</c:v>
                </c:pt>
                <c:pt idx="85">
                  <c:v>0.60261085843884987</c:v>
                </c:pt>
                <c:pt idx="86">
                  <c:v>0.54169156090000103</c:v>
                </c:pt>
                <c:pt idx="87">
                  <c:v>0.48031365995245173</c:v>
                </c:pt>
                <c:pt idx="88">
                  <c:v>0.41994546619439016</c:v>
                </c:pt>
                <c:pt idx="89">
                  <c:v>0.36194891698809822</c:v>
                </c:pt>
                <c:pt idx="90">
                  <c:v>0.30748986217597429</c:v>
                </c:pt>
                <c:pt idx="91">
                  <c:v>0.25747431420578121</c:v>
                </c:pt>
                <c:pt idx="92">
                  <c:v>0.21251543784182705</c:v>
                </c:pt>
                <c:pt idx="93">
                  <c:v>0.17293110474373052</c:v>
                </c:pt>
                <c:pt idx="94">
                  <c:v>0.13876765278017358</c:v>
                </c:pt>
                <c:pt idx="95">
                  <c:v>0.10984272807083521</c:v>
                </c:pt>
                <c:pt idx="96">
                  <c:v>8.5798978758475433E-2</c:v>
                </c:pt>
                <c:pt idx="97">
                  <c:v>6.6160752282881374E-2</c:v>
                </c:pt>
                <c:pt idx="98">
                  <c:v>5.0387401374821887E-2</c:v>
                </c:pt>
                <c:pt idx="99">
                  <c:v>3.7918808269576748E-2</c:v>
                </c:pt>
                <c:pt idx="100">
                  <c:v>2.8210812606428388E-2</c:v>
                </c:pt>
                <c:pt idx="101">
                  <c:v>2.0760025376505314E-2</c:v>
                </c:pt>
                <c:pt idx="102">
                  <c:v>1.5118837122933127E-2</c:v>
                </c:pt>
                <c:pt idx="103">
                  <c:v>1.0902235256406457E-2</c:v>
                </c:pt>
                <c:pt idx="104">
                  <c:v>7.7883880394614509E-3</c:v>
                </c:pt>
                <c:pt idx="105">
                  <c:v>5.5149428323323039E-3</c:v>
                </c:pt>
                <c:pt idx="106">
                  <c:v>3.8727502529003971E-3</c:v>
                </c:pt>
                <c:pt idx="107">
                  <c:v>2.6983780710214912E-3</c:v>
                </c:pt>
                <c:pt idx="108">
                  <c:v>1.8664060371559128E-3</c:v>
                </c:pt>
                <c:pt idx="109">
                  <c:v>1.2821520200745719E-3</c:v>
                </c:pt>
                <c:pt idx="110">
                  <c:v>8.7520027908161017E-4</c:v>
                </c:pt>
                <c:pt idx="111">
                  <c:v>5.9389349486824432E-4</c:v>
                </c:pt>
                <c:pt idx="112">
                  <c:v>4.0080725671201876E-4</c:v>
                </c:pt>
                <c:pt idx="113">
                  <c:v>2.6913807882610264E-4</c:v>
                </c:pt>
                <c:pt idx="114">
                  <c:v>1.7989039621737368E-4</c:v>
                </c:pt>
                <c:pt idx="115">
                  <c:v>1.1973162407353709E-4</c:v>
                </c:pt>
                <c:pt idx="116">
                  <c:v>7.938654483730414E-5</c:v>
                </c:pt>
                <c:pt idx="117">
                  <c:v>5.2454841116046689E-5</c:v>
                </c:pt>
                <c:pt idx="118">
                  <c:v>3.4552787117913319E-5</c:v>
                </c:pt>
                <c:pt idx="119">
                  <c:v>2.2698257497359933E-5</c:v>
                </c:pt>
                <c:pt idx="120">
                  <c:v>1.4875176628024527E-5</c:v>
                </c:pt>
                <c:pt idx="121">
                  <c:v>9.7282695570800286E-6</c:v>
                </c:pt>
                <c:pt idx="122">
                  <c:v>6.3511484570709288E-6</c:v>
                </c:pt>
                <c:pt idx="123">
                  <c:v>4.1404488361709532E-6</c:v>
                </c:pt>
                <c:pt idx="124">
                  <c:v>2.6962026538728928E-6</c:v>
                </c:pt>
                <c:pt idx="125">
                  <c:v>1.7542660593838776E-6</c:v>
                </c:pt>
                <c:pt idx="126">
                  <c:v>1.1407768394094491E-6</c:v>
                </c:pt>
                <c:pt idx="127">
                  <c:v>7.4163382231045621E-7</c:v>
                </c:pt>
                <c:pt idx="128">
                  <c:v>4.8214783711727436E-7</c:v>
                </c:pt>
                <c:pt idx="129">
                  <c:v>3.1353653671387632E-7</c:v>
                </c:pt>
                <c:pt idx="130">
                  <c:v>2.0399800747004958E-7</c:v>
                </c:pt>
                <c:pt idx="131">
                  <c:v>1.3283221768652309E-7</c:v>
                </c:pt>
                <c:pt idx="132">
                  <c:v>8.6582055161519139E-8</c:v>
                </c:pt>
                <c:pt idx="133">
                  <c:v>5.6507217723356274E-8</c:v>
                </c:pt>
                <c:pt idx="134">
                  <c:v>3.6934605277560656E-8</c:v>
                </c:pt>
                <c:pt idx="135">
                  <c:v>2.4183309034098199E-8</c:v>
                </c:pt>
                <c:pt idx="136">
                  <c:v>1.5865257904319995E-8</c:v>
                </c:pt>
                <c:pt idx="137">
                  <c:v>1.0430885956578574E-8</c:v>
                </c:pt>
                <c:pt idx="138">
                  <c:v>6.8742978634939965E-9</c:v>
                </c:pt>
                <c:pt idx="139">
                  <c:v>4.542090490147753E-9</c:v>
                </c:pt>
                <c:pt idx="140">
                  <c:v>3.0094509328090809E-9</c:v>
                </c:pt>
                <c:pt idx="141">
                  <c:v>1.9998752505417393E-9</c:v>
                </c:pt>
                <c:pt idx="142">
                  <c:v>1.3331496871510255E-9</c:v>
                </c:pt>
                <c:pt idx="143">
                  <c:v>8.9163554889981139E-10</c:v>
                </c:pt>
                <c:pt idx="144">
                  <c:v>5.9840605620770376E-10</c:v>
                </c:pt>
                <c:pt idx="145">
                  <c:v>4.0305822390635851E-10</c:v>
                </c:pt>
                <c:pt idx="146">
                  <c:v>2.724965256798488E-10</c:v>
                </c:pt>
                <c:pt idx="147">
                  <c:v>1.8493903494432263E-10</c:v>
                </c:pt>
                <c:pt idx="148">
                  <c:v>1.2601387570879153E-10</c:v>
                </c:pt>
                <c:pt idx="149">
                  <c:v>8.6212953663964679E-11</c:v>
                </c:pt>
                <c:pt idx="150">
                  <c:v>5.9228069965343054E-11</c:v>
                </c:pt>
                <c:pt idx="151">
                  <c:v>4.0861495613135E-11</c:v>
                </c:pt>
                <c:pt idx="152">
                  <c:v>2.8311141704178374E-11</c:v>
                </c:pt>
                <c:pt idx="153">
                  <c:v>1.970043614284888E-11</c:v>
                </c:pt>
                <c:pt idx="154">
                  <c:v>1.3768371530433747E-11</c:v>
                </c:pt>
                <c:pt idx="155">
                  <c:v>9.6646168689430175E-12</c:v>
                </c:pt>
                <c:pt idx="156">
                  <c:v>6.8137043973652945E-12</c:v>
                </c:pt>
                <c:pt idx="157">
                  <c:v>4.8247421135414013E-12</c:v>
                </c:pt>
                <c:pt idx="158">
                  <c:v>3.4312092443696326E-12</c:v>
                </c:pt>
                <c:pt idx="159">
                  <c:v>2.4506847223042225E-12</c:v>
                </c:pt>
                <c:pt idx="160">
                  <c:v>1.7578211962595981E-12</c:v>
                </c:pt>
                <c:pt idx="161">
                  <c:v>1.2661470473864065E-12</c:v>
                </c:pt>
                <c:pt idx="162">
                  <c:v>9.1577042225110524E-13</c:v>
                </c:pt>
                <c:pt idx="163">
                  <c:v>6.6504174158897889E-13</c:v>
                </c:pt>
                <c:pt idx="164">
                  <c:v>4.848799132411093E-13</c:v>
                </c:pt>
                <c:pt idx="165">
                  <c:v>3.5489705064317861E-13</c:v>
                </c:pt>
                <c:pt idx="166">
                  <c:v>2.6074172849542121E-13</c:v>
                </c:pt>
                <c:pt idx="167">
                  <c:v>1.9227074645170438E-13</c:v>
                </c:pt>
                <c:pt idx="168">
                  <c:v>1.4228623519006138E-13</c:v>
                </c:pt>
                <c:pt idx="169">
                  <c:v>1.0565993591525445E-13</c:v>
                </c:pt>
                <c:pt idx="170">
                  <c:v>7.8723612029032174E-14</c:v>
                </c:pt>
                <c:pt idx="171">
                  <c:v>5.8843073224247609E-14</c:v>
                </c:pt>
                <c:pt idx="172">
                  <c:v>4.4119353915156768E-14</c:v>
                </c:pt>
                <c:pt idx="173">
                  <c:v>3.3178279573178033E-14</c:v>
                </c:pt>
                <c:pt idx="174">
                  <c:v>2.5021705607701484E-14</c:v>
                </c:pt>
                <c:pt idx="175">
                  <c:v>1.8921950887303809E-14</c:v>
                </c:pt>
                <c:pt idx="176">
                  <c:v>1.4346598499456538E-14</c:v>
                </c:pt>
                <c:pt idx="177">
                  <c:v>1.0904726093718114E-14</c:v>
                </c:pt>
                <c:pt idx="178">
                  <c:v>8.3083153859787722E-15</c:v>
                </c:pt>
                <c:pt idx="179">
                  <c:v>6.3444535505865671E-15</c:v>
                </c:pt>
                <c:pt idx="180">
                  <c:v>4.8552356629896491E-15</c:v>
                </c:pt>
                <c:pt idx="181">
                  <c:v>3.7231827119340355E-15</c:v>
                </c:pt>
                <c:pt idx="182">
                  <c:v>2.8606242275791874E-15</c:v>
                </c:pt>
                <c:pt idx="183">
                  <c:v>2.2019408878862723E-15</c:v>
                </c:pt>
                <c:pt idx="184">
                  <c:v>1.697877520319472E-15</c:v>
                </c:pt>
                <c:pt idx="185">
                  <c:v>1.3113601094895893E-15</c:v>
                </c:pt>
                <c:pt idx="186">
                  <c:v>1.0144090953604049E-15</c:v>
                </c:pt>
                <c:pt idx="187">
                  <c:v>7.8585445120221517E-16</c:v>
                </c:pt>
                <c:pt idx="188">
                  <c:v>6.0963907511571559E-16</c:v>
                </c:pt>
                <c:pt idx="189">
                  <c:v>4.7355525038557659E-16</c:v>
                </c:pt>
                <c:pt idx="190">
                  <c:v>3.6830089857801282E-16</c:v>
                </c:pt>
                <c:pt idx="191">
                  <c:v>2.8677270290468814E-16</c:v>
                </c:pt>
                <c:pt idx="192">
                  <c:v>2.235352061515721E-16</c:v>
                </c:pt>
                <c:pt idx="193">
                  <c:v>1.7442102364700701E-16</c:v>
                </c:pt>
                <c:pt idx="194">
                  <c:v>1.3622902367620118E-16</c:v>
                </c:pt>
                <c:pt idx="195">
                  <c:v>1.0649590930240574E-16</c:v>
                </c:pt>
                <c:pt idx="196">
                  <c:v>8.332294194680364E-17</c:v>
                </c:pt>
                <c:pt idx="197">
                  <c:v>6.5244196446433327E-17</c:v>
                </c:pt>
                <c:pt idx="198">
                  <c:v>5.1126174504327666E-17</c:v>
                </c:pt>
                <c:pt idx="199">
                  <c:v>4.0091152427141686E-17</c:v>
                </c:pt>
                <c:pt idx="200">
                  <c:v>3.1458534288006184E-17</c:v>
                </c:pt>
                <c:pt idx="201">
                  <c:v>2.4699895055916301E-17</c:v>
                </c:pt>
                <c:pt idx="202">
                  <c:v>1.9404454855561726E-17</c:v>
                </c:pt>
                <c:pt idx="203">
                  <c:v>1.5252517719246578E-17</c:v>
                </c:pt>
                <c:pt idx="204">
                  <c:v>1.1995003470735686E-1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33448"/>
        <c:axId val="474140112"/>
      </c:scatterChart>
      <c:valAx>
        <c:axId val="47413344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40112"/>
        <c:crosses val="autoZero"/>
        <c:crossBetween val="midCat"/>
        <c:majorUnit val="0.2"/>
      </c:valAx>
      <c:valAx>
        <c:axId val="474140112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3344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38544"/>
        <c:axId val="474135800"/>
      </c:scatterChart>
      <c:valAx>
        <c:axId val="47413854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5800"/>
        <c:crosses val="autoZero"/>
        <c:crossBetween val="midCat"/>
      </c:valAx>
      <c:valAx>
        <c:axId val="474135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8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37368"/>
        <c:axId val="474134232"/>
      </c:scatterChart>
      <c:valAx>
        <c:axId val="474137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4232"/>
        <c:crosses val="autoZero"/>
        <c:crossBetween val="midCat"/>
      </c:valAx>
      <c:valAx>
        <c:axId val="474134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7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2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21'!$R$11:$R$215</c:f>
              <c:numCache>
                <c:formatCode>0.000</c:formatCode>
                <c:ptCount val="205"/>
                <c:pt idx="0">
                  <c:v>0.99974558166656102</c:v>
                </c:pt>
                <c:pt idx="1">
                  <c:v>0.99966418781555699</c:v>
                </c:pt>
                <c:pt idx="2">
                  <c:v>0.99941541677981405</c:v>
                </c:pt>
                <c:pt idx="3">
                  <c:v>0.99898408024904828</c:v>
                </c:pt>
                <c:pt idx="4">
                  <c:v>0.99866206416179004</c:v>
                </c:pt>
                <c:pt idx="5">
                  <c:v>0.99823963407272909</c:v>
                </c:pt>
                <c:pt idx="6">
                  <c:v>0.99768666949527762</c:v>
                </c:pt>
                <c:pt idx="7">
                  <c:v>0.99696485686953284</c:v>
                </c:pt>
                <c:pt idx="8">
                  <c:v>0.99602604320911736</c:v>
                </c:pt>
                <c:pt idx="9">
                  <c:v>0.99481066020039599</c:v>
                </c:pt>
                <c:pt idx="10">
                  <c:v>0.99452827388760123</c:v>
                </c:pt>
                <c:pt idx="11">
                  <c:v>0.99423134003464253</c:v>
                </c:pt>
                <c:pt idx="12">
                  <c:v>0.99391919776633475</c:v>
                </c:pt>
                <c:pt idx="13">
                  <c:v>0.99359116557884553</c:v>
                </c:pt>
                <c:pt idx="14">
                  <c:v>0.99324654170773963</c:v>
                </c:pt>
                <c:pt idx="15">
                  <c:v>0.99288460462912576</c:v>
                </c:pt>
                <c:pt idx="16">
                  <c:v>0.99250461370530474</c:v>
                </c:pt>
                <c:pt idx="17">
                  <c:v>0.99210580998635367</c:v>
                </c:pt>
                <c:pt idx="18">
                  <c:v>0.99168741717897624</c:v>
                </c:pt>
                <c:pt idx="19">
                  <c:v>0.99124864279367519</c:v>
                </c:pt>
                <c:pt idx="20">
                  <c:v>0.99078867948083971</c:v>
                </c:pt>
                <c:pt idx="21">
                  <c:v>0.99030670656565134</c:v>
                </c:pt>
                <c:pt idx="22">
                  <c:v>0.98980189179080968</c:v>
                </c:pt>
                <c:pt idx="23">
                  <c:v>0.98927339327489328</c:v>
                </c:pt>
                <c:pt idx="24">
                  <c:v>0.98872036169273492</c:v>
                </c:pt>
                <c:pt idx="25">
                  <c:v>0.98814194268244426</c:v>
                </c:pt>
                <c:pt idx="26">
                  <c:v>0.98753727948168402</c:v>
                </c:pt>
                <c:pt idx="27">
                  <c:v>0.98690551579345409</c:v>
                </c:pt>
                <c:pt idx="28">
                  <c:v>0.98624579887900277</c:v>
                </c:pt>
                <c:pt idx="29">
                  <c:v>0.98555728287253919</c:v>
                </c:pt>
                <c:pt idx="30">
                  <c:v>0.98483913230920861</c:v>
                </c:pt>
                <c:pt idx="31">
                  <c:v>0.98409052585433343</c:v>
                </c:pt>
                <c:pt idx="32">
                  <c:v>0.98331066021824387</c:v>
                </c:pt>
                <c:pt idx="33">
                  <c:v>0.98249875423720445</c:v>
                </c:pt>
                <c:pt idx="34">
                  <c:v>0.98165405309699849</c:v>
                </c:pt>
                <c:pt idx="35">
                  <c:v>0.98077583267179191</c:v>
                </c:pt>
                <c:pt idx="36">
                  <c:v>0.97986340394698368</c:v>
                </c:pt>
                <c:pt idx="37">
                  <c:v>0.97891611749100738</c:v>
                </c:pt>
                <c:pt idx="38">
                  <c:v>0.97793336793752794</c:v>
                </c:pt>
                <c:pt idx="39">
                  <c:v>0.97691459843632622</c:v>
                </c:pt>
                <c:pt idx="40">
                  <c:v>0.97585930502844553</c:v>
                </c:pt>
                <c:pt idx="41">
                  <c:v>0.97476704089902655</c:v>
                </c:pt>
                <c:pt idx="42">
                  <c:v>0.9736374204597652</c:v>
                </c:pt>
                <c:pt idx="43">
                  <c:v>0.97247012321216952</c:v>
                </c:pt>
                <c:pt idx="44">
                  <c:v>0.97126489734287469</c:v>
                </c:pt>
                <c:pt idx="45">
                  <c:v>0.97002156300322651</c:v>
                </c:pt>
                <c:pt idx="46">
                  <c:v>0.96874001522722741</c:v>
                </c:pt>
                <c:pt idx="47">
                  <c:v>0.96742022644475756</c:v>
                </c:pt>
                <c:pt idx="48">
                  <c:v>0.96606224855072842</c:v>
                </c:pt>
                <c:pt idx="49">
                  <c:v>0.9646662144954703</c:v>
                </c:pt>
                <c:pt idx="50">
                  <c:v>0.96323233936710673</c:v>
                </c:pt>
                <c:pt idx="51">
                  <c:v>0.96176092094286936</c:v>
                </c:pt>
                <c:pt idx="52">
                  <c:v>0.96025233969310297</c:v>
                </c:pt>
                <c:pt idx="53">
                  <c:v>0.95870705822898683</c:v>
                </c:pt>
                <c:pt idx="54">
                  <c:v>0.95712562019257441</c:v>
                </c:pt>
                <c:pt idx="55">
                  <c:v>0.95550864859548401</c:v>
                </c:pt>
                <c:pt idx="56">
                  <c:v>0.95385684362023759</c:v>
                </c:pt>
                <c:pt idx="57">
                  <c:v>0.95217097990571398</c:v>
                </c:pt>
                <c:pt idx="58">
                  <c:v>0.95045190334523622</c:v>
                </c:pt>
                <c:pt idx="59">
                  <c:v>0.94870052743231237</c:v>
                </c:pt>
                <c:pt idx="60">
                  <c:v>0.94691782919484779</c:v>
                </c:pt>
                <c:pt idx="61">
                  <c:v>0.94510484476361467</c:v>
                </c:pt>
                <c:pt idx="62">
                  <c:v>0.9432626646247998</c:v>
                </c:pt>
                <c:pt idx="63">
                  <c:v>0.941392428609511</c:v>
                </c:pt>
                <c:pt idx="64">
                  <c:v>0.93949532067512909</c:v>
                </c:pt>
                <c:pt idx="65">
                  <c:v>0.93757256353438179</c:v>
                </c:pt>
                <c:pt idx="66">
                  <c:v>0.93562541318796855</c:v>
                </c:pt>
                <c:pt idx="67">
                  <c:v>0.93365515341556937</c:v>
                </c:pt>
                <c:pt idx="68">
                  <c:v>0.93166309027816585</c:v>
                </c:pt>
                <c:pt idx="69">
                  <c:v>0.92965054668189862</c:v>
                </c:pt>
                <c:pt idx="70">
                  <c:v>0.92761885705029767</c:v>
                </c:pt>
                <c:pt idx="71">
                  <c:v>0.9255693621477421</c:v>
                </c:pt>
                <c:pt idx="72">
                  <c:v>0.92350340409259024</c:v>
                </c:pt>
                <c:pt idx="73">
                  <c:v>0.92142232159367965</c:v>
                </c:pt>
                <c:pt idx="74">
                  <c:v>0.91932744543894795</c:v>
                </c:pt>
                <c:pt idx="75">
                  <c:v>0.91722009425990703</c:v>
                </c:pt>
                <c:pt idx="76">
                  <c:v>0.91510157059070785</c:v>
                </c:pt>
                <c:pt idx="77">
                  <c:v>0.91297315723565953</c:v>
                </c:pt>
                <c:pt idx="78">
                  <c:v>0.910836113954412</c:v>
                </c:pt>
                <c:pt idx="79">
                  <c:v>0.90869167446962362</c:v>
                </c:pt>
                <c:pt idx="80">
                  <c:v>0.90654104379789557</c:v>
                </c:pt>
                <c:pt idx="81">
                  <c:v>0.90438539590108502</c:v>
                </c:pt>
                <c:pt idx="82">
                  <c:v>0.90222587165183943</c:v>
                </c:pt>
                <c:pt idx="83">
                  <c:v>0.90006357710435603</c:v>
                </c:pt>
                <c:pt idx="84">
                  <c:v>0.89789958205894194</c:v>
                </c:pt>
                <c:pt idx="85">
                  <c:v>0.89573491890694734</c:v>
                </c:pt>
                <c:pt idx="86">
                  <c:v>0.89357058174103898</c:v>
                </c:pt>
                <c:pt idx="87">
                  <c:v>0.89140752571455972</c:v>
                </c:pt>
                <c:pt idx="88">
                  <c:v>0.88924666663284591</c:v>
                </c:pt>
                <c:pt idx="89">
                  <c:v>0.88708888075883685</c:v>
                </c:pt>
                <c:pt idx="90">
                  <c:v>0.8849350048150515</c:v>
                </c:pt>
                <c:pt idx="91">
                  <c:v>0.88278583616401085</c:v>
                </c:pt>
                <c:pt idx="92">
                  <c:v>0.88064213314941575</c:v>
                </c:pt>
                <c:pt idx="93">
                  <c:v>0.87850461558080428</c:v>
                </c:pt>
                <c:pt idx="94">
                  <c:v>0.87637396534498524</c:v>
                </c:pt>
                <c:pt idx="95">
                  <c:v>0.87425082712824864</c:v>
                </c:pt>
                <c:pt idx="96">
                  <c:v>0.87213580923415568</c:v>
                </c:pt>
                <c:pt idx="97">
                  <c:v>0.87002948448258133</c:v>
                </c:pt>
                <c:pt idx="98">
                  <c:v>0.86793239117660959</c:v>
                </c:pt>
                <c:pt idx="99">
                  <c:v>0.86584503412483727</c:v>
                </c:pt>
                <c:pt idx="100">
                  <c:v>0.86376788570760843</c:v>
                </c:pt>
                <c:pt idx="101">
                  <c:v>0.86170138697666687</c:v>
                </c:pt>
                <c:pt idx="102">
                  <c:v>0.85964594877866318</c:v>
                </c:pt>
                <c:pt idx="103">
                  <c:v>0.85760195289388097</c:v>
                </c:pt>
                <c:pt idx="104">
                  <c:v>0.85556975318243067</c:v>
                </c:pt>
                <c:pt idx="105">
                  <c:v>0.85354967673101778</c:v>
                </c:pt>
                <c:pt idx="106">
                  <c:v>0.85154202499419041</c:v>
                </c:pt>
                <c:pt idx="107">
                  <c:v>0.84954707492473469</c:v>
                </c:pt>
                <c:pt idx="108">
                  <c:v>0.84756508008858367</c:v>
                </c:pt>
                <c:pt idx="109">
                  <c:v>0.84559627176027696</c:v>
                </c:pt>
                <c:pt idx="110">
                  <c:v>0.84364085999559224</c:v>
                </c:pt>
                <c:pt idx="111">
                  <c:v>0.8416990346785409</c:v>
                </c:pt>
                <c:pt idx="112">
                  <c:v>0.83977096654041339</c:v>
                </c:pt>
                <c:pt idx="113">
                  <c:v>0.8378568081490223</c:v>
                </c:pt>
                <c:pt idx="114">
                  <c:v>0.83595669486669733</c:v>
                </c:pt>
                <c:pt idx="115">
                  <c:v>0.83407074577596196</c:v>
                </c:pt>
                <c:pt idx="116">
                  <c:v>0.8321990645721381</c:v>
                </c:pt>
                <c:pt idx="117">
                  <c:v>0.83034174042242825</c:v>
                </c:pt>
                <c:pt idx="118">
                  <c:v>0.82849884879126645</c:v>
                </c:pt>
                <c:pt idx="119">
                  <c:v>0.82667045223196023</c:v>
                </c:pt>
                <c:pt idx="120">
                  <c:v>0.8248566011448335</c:v>
                </c:pt>
                <c:pt idx="121">
                  <c:v>0.8230573345022475</c:v>
                </c:pt>
                <c:pt idx="122">
                  <c:v>0.82127268054101654</c:v>
                </c:pt>
                <c:pt idx="123">
                  <c:v>0.81950265742285133</c:v>
                </c:pt>
                <c:pt idx="124">
                  <c:v>0.81774727386356461</c:v>
                </c:pt>
                <c:pt idx="125">
                  <c:v>0.81600652973184884</c:v>
                </c:pt>
                <c:pt idx="126">
                  <c:v>0.81428041661850037</c:v>
                </c:pt>
                <c:pt idx="127">
                  <c:v>0.81256891837701717</c:v>
                </c:pt>
                <c:pt idx="128">
                  <c:v>0.810872011636528</c:v>
                </c:pt>
                <c:pt idx="129">
                  <c:v>0.80918966628804023</c:v>
                </c:pt>
                <c:pt idx="130">
                  <c:v>0.80752184594500842</c:v>
                </c:pt>
                <c:pt idx="131">
                  <c:v>0.80586850837923196</c:v>
                </c:pt>
                <c:pt idx="132">
                  <c:v>0.80422960593309101</c:v>
                </c:pt>
                <c:pt idx="133">
                  <c:v>0.80260508590912427</c:v>
                </c:pt>
                <c:pt idx="134">
                  <c:v>0.80099489093793896</c:v>
                </c:pt>
                <c:pt idx="135">
                  <c:v>0.79939895932542926</c:v>
                </c:pt>
                <c:pt idx="136">
                  <c:v>0.79781722538025812</c:v>
                </c:pt>
                <c:pt idx="137">
                  <c:v>0.79624961972253805</c:v>
                </c:pt>
                <c:pt idx="138">
                  <c:v>0.79469606957461525</c:v>
                </c:pt>
                <c:pt idx="139">
                  <c:v>0.79315649903484309</c:v>
                </c:pt>
                <c:pt idx="140">
                  <c:v>0.79163082933519446</c:v>
                </c:pt>
                <c:pt idx="141">
                  <c:v>0.79011897908353812</c:v>
                </c:pt>
                <c:pt idx="142">
                  <c:v>0.78862086449137225</c:v>
                </c:pt>
                <c:pt idx="143">
                  <c:v>0.78713639958777859</c:v>
                </c:pt>
                <c:pt idx="144">
                  <c:v>0.7856654964203289</c:v>
                </c:pt>
                <c:pt idx="145">
                  <c:v>0.78420806524364628</c:v>
                </c:pt>
                <c:pt idx="146">
                  <c:v>0.7827640146962922</c:v>
                </c:pt>
                <c:pt idx="147">
                  <c:v>0.78133325196662029</c:v>
                </c:pt>
                <c:pt idx="148">
                  <c:v>0.77991568294821156</c:v>
                </c:pt>
                <c:pt idx="149">
                  <c:v>0.77851121238547116</c:v>
                </c:pt>
                <c:pt idx="150">
                  <c:v>0.77711974400994444</c:v>
                </c:pt>
                <c:pt idx="151">
                  <c:v>0.77574118066787978</c:v>
                </c:pt>
                <c:pt idx="152">
                  <c:v>0.7743754244395411</c:v>
                </c:pt>
                <c:pt idx="153">
                  <c:v>0.77302237675074448</c:v>
                </c:pt>
                <c:pt idx="154">
                  <c:v>0.77168193847707367</c:v>
                </c:pt>
                <c:pt idx="155">
                  <c:v>0.77035401004120174</c:v>
                </c:pt>
                <c:pt idx="156">
                  <c:v>0.76903849150372228</c:v>
                </c:pt>
                <c:pt idx="157">
                  <c:v>0.76773528264787938</c:v>
                </c:pt>
                <c:pt idx="158">
                  <c:v>0.76644428305855528</c:v>
                </c:pt>
                <c:pt idx="159">
                  <c:v>0.76516539219585977</c:v>
                </c:pt>
                <c:pt idx="160">
                  <c:v>0.76389850946364923</c:v>
                </c:pt>
                <c:pt idx="161">
                  <c:v>0.76264353427327658</c:v>
                </c:pt>
                <c:pt idx="162">
                  <c:v>0.76140036610286554</c:v>
                </c:pt>
                <c:pt idx="163">
                  <c:v>0.76016890455237984</c:v>
                </c:pt>
                <c:pt idx="164">
                  <c:v>0.75894904939474617</c:v>
                </c:pt>
                <c:pt idx="165">
                  <c:v>0.75774070062327237</c:v>
                </c:pt>
                <c:pt idx="166">
                  <c:v>0.75654375849558919</c:v>
                </c:pt>
                <c:pt idx="167">
                  <c:v>0.75535812357433241</c:v>
                </c:pt>
                <c:pt idx="168">
                  <c:v>0.75418369676476704</c:v>
                </c:pt>
                <c:pt idx="169">
                  <c:v>0.75302037934954436</c:v>
                </c:pt>
                <c:pt idx="170">
                  <c:v>0.75186807302077219</c:v>
                </c:pt>
                <c:pt idx="171">
                  <c:v>0.75072667990956632</c:v>
                </c:pt>
                <c:pt idx="172">
                  <c:v>0.74959610261324339</c:v>
                </c:pt>
                <c:pt idx="173">
                  <c:v>0.74847624422030268</c:v>
                </c:pt>
                <c:pt idx="174">
                  <c:v>0.74736700833334013</c:v>
                </c:pt>
                <c:pt idx="175">
                  <c:v>0.7462682990900239</c:v>
                </c:pt>
                <c:pt idx="176">
                  <c:v>0.74518002118225701</c:v>
                </c:pt>
                <c:pt idx="177">
                  <c:v>0.74410207987364319</c:v>
                </c:pt>
                <c:pt idx="178">
                  <c:v>0.74303438101536534</c:v>
                </c:pt>
                <c:pt idx="179">
                  <c:v>0.74197683106058043</c:v>
                </c:pt>
                <c:pt idx="180">
                  <c:v>0.74092933707742503</c:v>
                </c:pt>
                <c:pt idx="181">
                  <c:v>0.73989180676072541</c:v>
                </c:pt>
                <c:pt idx="182">
                  <c:v>0.7388641484424936</c:v>
                </c:pt>
                <c:pt idx="183">
                  <c:v>0.73784627110129242</c:v>
                </c:pt>
                <c:pt idx="184">
                  <c:v>0.73683808437054177</c:v>
                </c:pt>
                <c:pt idx="185">
                  <c:v>0.73583949854583908</c:v>
                </c:pt>
                <c:pt idx="186">
                  <c:v>0.73485042459135741</c:v>
                </c:pt>
                <c:pt idx="187">
                  <c:v>0.73387077414538349</c:v>
                </c:pt>
                <c:pt idx="188">
                  <c:v>0.73290045952505634</c:v>
                </c:pt>
                <c:pt idx="189">
                  <c:v>0.7319393937303551</c:v>
                </c:pt>
                <c:pt idx="190">
                  <c:v>0.73098749044739497</c:v>
                </c:pt>
                <c:pt idx="191">
                  <c:v>0.73004466405106982</c:v>
                </c:pt>
                <c:pt idx="192">
                  <c:v>0.72911082960709528</c:v>
                </c:pt>
                <c:pt idx="193">
                  <c:v>0.72818590287348639</c:v>
                </c:pt>
                <c:pt idx="194">
                  <c:v>0.727269800301516</c:v>
                </c:pt>
                <c:pt idx="195">
                  <c:v>0.72636243903618392</c:v>
                </c:pt>
                <c:pt idx="196">
                  <c:v>0.72546373691623811</c:v>
                </c:pt>
                <c:pt idx="197">
                  <c:v>0.72457361247377416</c:v>
                </c:pt>
                <c:pt idx="198">
                  <c:v>0.72369198493344855</c:v>
                </c:pt>
                <c:pt idx="199">
                  <c:v>0.72281877421132945</c:v>
                </c:pt>
                <c:pt idx="200">
                  <c:v>0.7219539009134146</c:v>
                </c:pt>
                <c:pt idx="201">
                  <c:v>0.72109728633384007</c:v>
                </c:pt>
                <c:pt idx="202">
                  <c:v>0.72024885245280401</c:v>
                </c:pt>
                <c:pt idx="203">
                  <c:v>0.71940852193422467</c:v>
                </c:pt>
                <c:pt idx="204">
                  <c:v>0.7185762181231567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2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21'!$S$11:$S$215</c:f>
              <c:numCache>
                <c:formatCode>0.000</c:formatCode>
                <c:ptCount val="205"/>
                <c:pt idx="0">
                  <c:v>0.99982190697434381</c:v>
                </c:pt>
                <c:pt idx="1">
                  <c:v>0.99970388143219902</c:v>
                </c:pt>
                <c:pt idx="2">
                  <c:v>0.99925877163311738</c:v>
                </c:pt>
                <c:pt idx="3">
                  <c:v>0.99835140228725627</c:v>
                </c:pt>
                <c:pt idx="4">
                  <c:v>0.99763653068449121</c:v>
                </c:pt>
                <c:pt idx="5">
                  <c:v>0.99669201180184108</c:v>
                </c:pt>
                <c:pt idx="6">
                  <c:v>0.99547257900428743</c:v>
                </c:pt>
                <c:pt idx="7">
                  <c:v>0.99393181593884805</c:v>
                </c:pt>
                <c:pt idx="8">
                  <c:v>0.99202386733991343</c:v>
                </c:pt>
                <c:pt idx="9">
                  <c:v>0.9897052387054287</c:v>
                </c:pt>
                <c:pt idx="10">
                  <c:v>0.98918867555513623</c:v>
                </c:pt>
                <c:pt idx="11">
                  <c:v>0.98865380186638363</c:v>
                </c:pt>
                <c:pt idx="12">
                  <c:v>0.9881003371798176</c:v>
                </c:pt>
                <c:pt idx="13">
                  <c:v>0.98752801124673562</c:v>
                </c:pt>
                <c:pt idx="14">
                  <c:v>0.98693656447502121</c:v>
                </c:pt>
                <c:pt idx="15">
                  <c:v>0.98632574835601861</c:v>
                </c:pt>
                <c:pt idx="16">
                  <c:v>0.98569532587145692</c:v>
                </c:pt>
                <c:pt idx="17">
                  <c:v>0.98504507187961166</c:v>
                </c:pt>
                <c:pt idx="18">
                  <c:v>0.98437477347996205</c:v>
                </c:pt>
                <c:pt idx="19">
                  <c:v>0.98368423035568331</c:v>
                </c:pt>
                <c:pt idx="20">
                  <c:v>0.98297325509338052</c:v>
                </c:pt>
                <c:pt idx="21">
                  <c:v>0.98224167347955982</c:v>
                </c:pt>
                <c:pt idx="22">
                  <c:v>0.98148932477339756</c:v>
                </c:pt>
                <c:pt idx="23">
                  <c:v>0.98071606195544847</c:v>
                </c:pt>
                <c:pt idx="24">
                  <c:v>0.97992175195201192</c:v>
                </c:pt>
                <c:pt idx="25">
                  <c:v>0.97910627583494381</c:v>
                </c:pt>
                <c:pt idx="26">
                  <c:v>0.97826952899678066</c:v>
                </c:pt>
                <c:pt idx="27">
                  <c:v>0.97741142130110803</c:v>
                </c:pt>
                <c:pt idx="28">
                  <c:v>0.97653187720817913</c:v>
                </c:pt>
                <c:pt idx="29">
                  <c:v>0.97563083587585742</c:v>
                </c:pt>
                <c:pt idx="30">
                  <c:v>0.97470825123601934</c:v>
                </c:pt>
                <c:pt idx="31">
                  <c:v>0.97376409204661774</c:v>
                </c:pt>
                <c:pt idx="32">
                  <c:v>0.97279834191967085</c:v>
                </c:pt>
                <c:pt idx="33">
                  <c:v>0.97181099932549297</c:v>
                </c:pt>
                <c:pt idx="34">
                  <c:v>0.97080207757354509</c:v>
                </c:pt>
                <c:pt idx="35">
                  <c:v>0.96977160477032942</c:v>
                </c:pt>
                <c:pt idx="36">
                  <c:v>0.96871962375480714</c:v>
                </c:pt>
                <c:pt idx="37">
                  <c:v>0.96764619201186153</c:v>
                </c:pt>
                <c:pt idx="38">
                  <c:v>0.96655138156437093</c:v>
                </c:pt>
                <c:pt idx="39">
                  <c:v>0.96543527884449931</c:v>
                </c:pt>
                <c:pt idx="40">
                  <c:v>0.96429798454484805</c:v>
                </c:pt>
                <c:pt idx="41">
                  <c:v>0.96313961345013976</c:v>
                </c:pt>
                <c:pt idx="42">
                  <c:v>0.96196029425015084</c:v>
                </c:pt>
                <c:pt idx="43">
                  <c:v>0.96076016933461494</c:v>
                </c:pt>
                <c:pt idx="44">
                  <c:v>0.95953939457086723</c:v>
                </c:pt>
                <c:pt idx="45">
                  <c:v>0.95829813906499961</c:v>
                </c:pt>
                <c:pt idx="46">
                  <c:v>0.95703658490732924</c:v>
                </c:pt>
                <c:pt idx="47">
                  <c:v>0.95575492690299224</c:v>
                </c:pt>
                <c:pt idx="48">
                  <c:v>0.95445337228848381</c:v>
                </c:pt>
                <c:pt idx="49">
                  <c:v>0.95313214043498407</c:v>
                </c:pt>
                <c:pt idx="50">
                  <c:v>0.95179146253930547</c:v>
                </c:pt>
                <c:pt idx="51">
                  <c:v>0.9504315813033074</c:v>
                </c:pt>
                <c:pt idx="52">
                  <c:v>0.94905275060262584</c:v>
                </c:pt>
                <c:pt idx="53">
                  <c:v>0.9476552351455606</c:v>
                </c:pt>
                <c:pt idx="54">
                  <c:v>0.94623931012296214</c:v>
                </c:pt>
                <c:pt idx="55">
                  <c:v>0.94480526084995486</c:v>
                </c:pt>
                <c:pt idx="56">
                  <c:v>0.94335338240032451</c:v>
                </c:pt>
                <c:pt idx="57">
                  <c:v>0.94188397923438982</c:v>
                </c:pt>
                <c:pt idx="58">
                  <c:v>0.94039736482116199</c:v>
                </c:pt>
                <c:pt idx="59">
                  <c:v>0.93889386125559293</c:v>
                </c:pt>
                <c:pt idx="60">
                  <c:v>0.93737379887168315</c:v>
                </c:pt>
                <c:pt idx="61">
                  <c:v>0.93583751585222119</c:v>
                </c:pt>
                <c:pt idx="62">
                  <c:v>0.9342853578358925</c:v>
                </c:pt>
                <c:pt idx="63">
                  <c:v>0.93271767752249068</c:v>
                </c:pt>
                <c:pt idx="64">
                  <c:v>0.93113483427693111</c:v>
                </c:pt>
                <c:pt idx="65">
                  <c:v>0.92953719373276078</c:v>
                </c:pt>
                <c:pt idx="66">
                  <c:v>0.92792512739581801</c:v>
                </c:pt>
                <c:pt idx="67">
                  <c:v>0.92629901224869182</c:v>
                </c:pt>
                <c:pt idx="68">
                  <c:v>0.92465923035659336</c:v>
                </c:pt>
                <c:pt idx="69">
                  <c:v>0.92300616847523254</c:v>
                </c:pt>
                <c:pt idx="70">
                  <c:v>0.92134021766127194</c:v>
                </c:pt>
                <c:pt idx="71">
                  <c:v>0.91966177288589823</c:v>
                </c:pt>
                <c:pt idx="72">
                  <c:v>0.91797123265203151</c:v>
                </c:pt>
                <c:pt idx="73">
                  <c:v>0.91626899861566646</c:v>
                </c:pt>
                <c:pt idx="74">
                  <c:v>0.91455547521181069</c:v>
                </c:pt>
                <c:pt idx="75">
                  <c:v>0.9128310692854642</c:v>
                </c:pt>
                <c:pt idx="76">
                  <c:v>0.91109618972805617</c:v>
                </c:pt>
                <c:pt idx="77">
                  <c:v>0.90935124711972837</c:v>
                </c:pt>
                <c:pt idx="78">
                  <c:v>0.90759665337783335</c:v>
                </c:pt>
                <c:pt idx="79">
                  <c:v>0.90583282141198596</c:v>
                </c:pt>
                <c:pt idx="80">
                  <c:v>0.90406016478598461</c:v>
                </c:pt>
                <c:pt idx="81">
                  <c:v>0.90227909738689327</c:v>
                </c:pt>
                <c:pt idx="82">
                  <c:v>0.90049003310155329</c:v>
                </c:pt>
                <c:pt idx="83">
                  <c:v>0.89869338550076483</c:v>
                </c:pt>
                <c:pt idx="84">
                  <c:v>0.89688956753136162</c:v>
                </c:pt>
                <c:pt idx="85">
                  <c:v>0.89507899121637691</c:v>
                </c:pt>
                <c:pt idx="86">
                  <c:v>0.89326206736347336</c:v>
                </c:pt>
                <c:pt idx="87">
                  <c:v>0.89143920528179421</c:v>
                </c:pt>
                <c:pt idx="88">
                  <c:v>0.88961081250736795</c:v>
                </c:pt>
                <c:pt idx="89">
                  <c:v>0.88777729453717946</c:v>
                </c:pt>
                <c:pt idx="90">
                  <c:v>0.88593905457200173</c:v>
                </c:pt>
                <c:pt idx="91">
                  <c:v>0.88409649326806206</c:v>
                </c:pt>
                <c:pt idx="92">
                  <c:v>0.88225000849760049</c:v>
                </c:pt>
                <c:pt idx="93">
                  <c:v>0.88039999511835743</c:v>
                </c:pt>
                <c:pt idx="94">
                  <c:v>0.8785468447520155</c:v>
                </c:pt>
                <c:pt idx="95">
                  <c:v>0.87669094557159788</c:v>
                </c:pt>
                <c:pt idx="96">
                  <c:v>0.87483268209781806</c:v>
                </c:pt>
                <c:pt idx="97">
                  <c:v>0.87297243500435162</c:v>
                </c:pt>
                <c:pt idx="98">
                  <c:v>0.871110580932</c:v>
                </c:pt>
                <c:pt idx="99">
                  <c:v>0.86924749231168419</c:v>
                </c:pt>
                <c:pt idx="100">
                  <c:v>0.86738353719621641</c:v>
                </c:pt>
                <c:pt idx="101">
                  <c:v>0.86551907910076475</c:v>
                </c:pt>
                <c:pt idx="102">
                  <c:v>0.86365447685192964</c:v>
                </c:pt>
                <c:pt idx="103">
                  <c:v>0.86179008444533245</c:v>
                </c:pt>
                <c:pt idx="104">
                  <c:v>0.85992625091161146</c:v>
                </c:pt>
                <c:pt idx="105">
                  <c:v>0.85806332019070619</c:v>
                </c:pt>
                <c:pt idx="106">
                  <c:v>0.85620163101430924</c:v>
                </c:pt>
                <c:pt idx="107">
                  <c:v>0.8543415167963514</c:v>
                </c:pt>
                <c:pt idx="108">
                  <c:v>0.85248330553137963</c:v>
                </c:pt>
                <c:pt idx="109">
                  <c:v>0.85062731970068417</c:v>
                </c:pt>
                <c:pt idx="110">
                  <c:v>0.84877387618602251</c:v>
                </c:pt>
                <c:pt idx="111">
                  <c:v>0.84692328619077983</c:v>
                </c:pt>
                <c:pt idx="112">
                  <c:v>0.845075855168408</c:v>
                </c:pt>
                <c:pt idx="113">
                  <c:v>0.84323188275797267</c:v>
                </c:pt>
                <c:pt idx="114">
                  <c:v>0.84139166272663957</c:v>
                </c:pt>
                <c:pt idx="115">
                  <c:v>0.83955548291892634</c:v>
                </c:pt>
                <c:pt idx="116">
                  <c:v>0.83772362521254218</c:v>
                </c:pt>
                <c:pt idx="117">
                  <c:v>0.83589636548063673</c:v>
                </c:pt>
                <c:pt idx="118">
                  <c:v>0.83407397356027702</c:v>
                </c:pt>
                <c:pt idx="119">
                  <c:v>0.83225671322696881</c:v>
                </c:pt>
                <c:pt idx="120">
                  <c:v>0.83044484217504067</c:v>
                </c:pt>
                <c:pt idx="121">
                  <c:v>0.82863861200370292</c:v>
                </c:pt>
                <c:pt idx="122">
                  <c:v>0.82683826820859929</c:v>
                </c:pt>
                <c:pt idx="123">
                  <c:v>0.82504405017866456</c:v>
                </c:pt>
                <c:pt idx="124">
                  <c:v>0.82325619119810312</c:v>
                </c:pt>
                <c:pt idx="125">
                  <c:v>0.82147491845330567</c:v>
                </c:pt>
                <c:pt idx="126">
                  <c:v>0.81970045304451844</c:v>
                </c:pt>
                <c:pt idx="127">
                  <c:v>0.81793301000208429</c:v>
                </c:pt>
                <c:pt idx="128">
                  <c:v>0.81617279830707312</c:v>
                </c:pt>
                <c:pt idx="129">
                  <c:v>0.8144200209161242</c:v>
                </c:pt>
                <c:pt idx="130">
                  <c:v>0.81267487479032163</c:v>
                </c:pt>
                <c:pt idx="131">
                  <c:v>0.81093755092792674</c:v>
                </c:pt>
                <c:pt idx="132">
                  <c:v>0.80920823440079459</c:v>
                </c:pt>
                <c:pt idx="133">
                  <c:v>0.8074871043943066</c:v>
                </c:pt>
                <c:pt idx="134">
                  <c:v>0.8057743342506456</c:v>
                </c:pt>
                <c:pt idx="135">
                  <c:v>0.80407009151525266</c:v>
                </c:pt>
                <c:pt idx="136">
                  <c:v>0.80237453798629998</c:v>
                </c:pt>
                <c:pt idx="137">
                  <c:v>0.80068782976702169</c:v>
                </c:pt>
                <c:pt idx="138">
                  <c:v>0.79901011732074556</c:v>
                </c:pt>
                <c:pt idx="139">
                  <c:v>0.79734154552847147</c:v>
                </c:pt>
                <c:pt idx="140">
                  <c:v>0.79568225374884838</c:v>
                </c:pt>
                <c:pt idx="141">
                  <c:v>0.79403237588039988</c:v>
                </c:pt>
                <c:pt idx="142">
                  <c:v>0.79239204042585865</c:v>
                </c:pt>
                <c:pt idx="143">
                  <c:v>0.7907613705584674</c:v>
                </c:pt>
                <c:pt idx="144">
                  <c:v>0.78914048419011007</c:v>
                </c:pt>
                <c:pt idx="145">
                  <c:v>0.78752949404114225</c:v>
                </c:pt>
                <c:pt idx="146">
                  <c:v>0.78592850771178957</c:v>
                </c:pt>
                <c:pt idx="147">
                  <c:v>0.78433762775498883</c:v>
                </c:pt>
                <c:pt idx="148">
                  <c:v>0.78275695175055249</c:v>
                </c:pt>
                <c:pt idx="149">
                  <c:v>0.7811865723805328</c:v>
                </c:pt>
                <c:pt idx="150">
                  <c:v>0.77962657750567665</c:v>
                </c:pt>
                <c:pt idx="151">
                  <c:v>0.77807705024285634</c:v>
                </c:pt>
                <c:pt idx="152">
                  <c:v>0.77653806904336986</c:v>
                </c:pt>
                <c:pt idx="153">
                  <c:v>0.7750097077720064</c:v>
                </c:pt>
                <c:pt idx="154">
                  <c:v>0.77349203578677805</c:v>
                </c:pt>
                <c:pt idx="155">
                  <c:v>0.77198511801921843</c:v>
                </c:pt>
                <c:pt idx="156">
                  <c:v>0.77048901505515732</c:v>
                </c:pt>
                <c:pt idx="157">
                  <c:v>0.76900378321588059</c:v>
                </c:pt>
                <c:pt idx="158">
                  <c:v>0.76752947463958698</c:v>
                </c:pt>
                <c:pt idx="159">
                  <c:v>0.76606613736306362</c:v>
                </c:pt>
                <c:pt idx="160">
                  <c:v>0.76461381540349327</c:v>
                </c:pt>
                <c:pt idx="161">
                  <c:v>0.76317254884032559</c:v>
                </c:pt>
                <c:pt idx="162">
                  <c:v>0.76174237389712984</c:v>
                </c:pt>
                <c:pt idx="163">
                  <c:v>0.76032332302336736</c:v>
                </c:pt>
                <c:pt idx="164">
                  <c:v>0.7589154249760105</c:v>
                </c:pt>
                <c:pt idx="165">
                  <c:v>0.7575187049009483</c:v>
                </c:pt>
                <c:pt idx="166">
                  <c:v>0.75613318441411503</c:v>
                </c:pt>
                <c:pt idx="167">
                  <c:v>0.75475888168228555</c:v>
                </c:pt>
                <c:pt idx="168">
                  <c:v>0.75339581150348067</c:v>
                </c:pt>
                <c:pt idx="169">
                  <c:v>0.75204398538693273</c:v>
                </c:pt>
                <c:pt idx="170">
                  <c:v>0.75070341163255816</c:v>
                </c:pt>
                <c:pt idx="171">
                  <c:v>0.74937409540989186</c:v>
                </c:pt>
                <c:pt idx="172">
                  <c:v>0.74805603883644067</c:v>
                </c:pt>
                <c:pt idx="173">
                  <c:v>0.74674924105541041</c:v>
                </c:pt>
                <c:pt idx="174">
                  <c:v>0.74545369831276986</c:v>
                </c:pt>
                <c:pt idx="175">
                  <c:v>0.74416940403361287</c:v>
                </c:pt>
                <c:pt idx="176">
                  <c:v>0.742896348897786</c:v>
                </c:pt>
                <c:pt idx="177">
                  <c:v>0.74163452091474491</c:v>
                </c:pt>
                <c:pt idx="178">
                  <c:v>0.74038390549761623</c:v>
                </c:pt>
                <c:pt idx="179">
                  <c:v>0.73914448553642764</c:v>
                </c:pt>
                <c:pt idx="180">
                  <c:v>0.73791624147048807</c:v>
                </c:pt>
                <c:pt idx="181">
                  <c:v>0.7366991513598895</c:v>
                </c:pt>
                <c:pt idx="182">
                  <c:v>0.7354931909561081</c:v>
                </c:pt>
                <c:pt idx="183">
                  <c:v>0.73429833377168674</c:v>
                </c:pt>
                <c:pt idx="184">
                  <c:v>0.73311455114897639</c:v>
                </c:pt>
                <c:pt idx="185">
                  <c:v>0.73194181232792366</c:v>
                </c:pt>
                <c:pt idx="186">
                  <c:v>0.73078008451288612</c:v>
                </c:pt>
                <c:pt idx="187">
                  <c:v>0.72962933293846177</c:v>
                </c:pt>
                <c:pt idx="188">
                  <c:v>0.72848952093432318</c:v>
                </c:pt>
                <c:pt idx="189">
                  <c:v>0.72736060998904162</c:v>
                </c:pt>
                <c:pt idx="190">
                  <c:v>0.72624255981289509</c:v>
                </c:pt>
                <c:pt idx="191">
                  <c:v>0.72513532839965134</c:v>
                </c:pt>
                <c:pt idx="192">
                  <c:v>0.72403887208731754</c:v>
                </c:pt>
                <c:pt idx="193">
                  <c:v>0.7229531456178534</c:v>
                </c:pt>
                <c:pt idx="194">
                  <c:v>0.72187810219584325</c:v>
                </c:pt>
                <c:pt idx="195">
                  <c:v>0.72081369354612213</c:v>
                </c:pt>
                <c:pt idx="196">
                  <c:v>0.71975986997035613</c:v>
                </c:pt>
                <c:pt idx="197">
                  <c:v>0.71871658040257425</c:v>
                </c:pt>
                <c:pt idx="198">
                  <c:v>0.71768377246365267</c:v>
                </c:pt>
                <c:pt idx="199">
                  <c:v>0.7166613925147528</c:v>
                </c:pt>
                <c:pt idx="200">
                  <c:v>0.71564938570971415</c:v>
                </c:pt>
                <c:pt idx="201">
                  <c:v>0.71464769604640399</c:v>
                </c:pt>
                <c:pt idx="202">
                  <c:v>0.71365626641702962</c:v>
                </c:pt>
                <c:pt idx="203">
                  <c:v>0.71267503865741544</c:v>
                </c:pt>
                <c:pt idx="204">
                  <c:v>0.7117039535952501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33056"/>
        <c:axId val="474135408"/>
      </c:scatterChart>
      <c:valAx>
        <c:axId val="47413305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35408"/>
        <c:crosses val="autoZero"/>
        <c:crossBetween val="midCat"/>
        <c:majorUnit val="10"/>
      </c:valAx>
      <c:valAx>
        <c:axId val="47413540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413305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36976"/>
        <c:axId val="474139720"/>
      </c:scatterChart>
      <c:valAx>
        <c:axId val="47413697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9720"/>
        <c:crosses val="autoZero"/>
        <c:crossBetween val="midCat"/>
      </c:valAx>
      <c:valAx>
        <c:axId val="474139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6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36584"/>
        <c:axId val="474138936"/>
      </c:scatterChart>
      <c:valAx>
        <c:axId val="4741365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8936"/>
        <c:crosses val="autoZero"/>
        <c:crossBetween val="midCat"/>
      </c:valAx>
      <c:valAx>
        <c:axId val="474138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6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321'!$S$11:$S$215</c:f>
              <c:numCache>
                <c:formatCode>0.000</c:formatCode>
                <c:ptCount val="205"/>
                <c:pt idx="0">
                  <c:v>0.99982190697434381</c:v>
                </c:pt>
                <c:pt idx="1">
                  <c:v>0.99970388143219902</c:v>
                </c:pt>
                <c:pt idx="2">
                  <c:v>0.99925877163311738</c:v>
                </c:pt>
                <c:pt idx="3">
                  <c:v>0.99835140228725627</c:v>
                </c:pt>
                <c:pt idx="4">
                  <c:v>0.99763653068449121</c:v>
                </c:pt>
                <c:pt idx="5">
                  <c:v>0.99669201180184108</c:v>
                </c:pt>
                <c:pt idx="6">
                  <c:v>0.99547257900428743</c:v>
                </c:pt>
                <c:pt idx="7">
                  <c:v>0.99393181593884805</c:v>
                </c:pt>
                <c:pt idx="8">
                  <c:v>0.99202386733991343</c:v>
                </c:pt>
                <c:pt idx="9">
                  <c:v>0.9897052387054287</c:v>
                </c:pt>
                <c:pt idx="10">
                  <c:v>0.98918867555513623</c:v>
                </c:pt>
                <c:pt idx="11">
                  <c:v>0.98865380186638363</c:v>
                </c:pt>
                <c:pt idx="12">
                  <c:v>0.9881003371798176</c:v>
                </c:pt>
                <c:pt idx="13">
                  <c:v>0.98752801124673562</c:v>
                </c:pt>
                <c:pt idx="14">
                  <c:v>0.98693656447502121</c:v>
                </c:pt>
                <c:pt idx="15">
                  <c:v>0.98632574835601861</c:v>
                </c:pt>
                <c:pt idx="16">
                  <c:v>0.98569532587145692</c:v>
                </c:pt>
                <c:pt idx="17">
                  <c:v>0.98504507187961166</c:v>
                </c:pt>
                <c:pt idx="18">
                  <c:v>0.98437477347996205</c:v>
                </c:pt>
                <c:pt idx="19">
                  <c:v>0.98368423035568331</c:v>
                </c:pt>
                <c:pt idx="20">
                  <c:v>0.98297325509338052</c:v>
                </c:pt>
                <c:pt idx="21">
                  <c:v>0.98224167347955982</c:v>
                </c:pt>
                <c:pt idx="22">
                  <c:v>0.98148932477339756</c:v>
                </c:pt>
                <c:pt idx="23">
                  <c:v>0.98071606195544847</c:v>
                </c:pt>
                <c:pt idx="24">
                  <c:v>0.97992175195201192</c:v>
                </c:pt>
                <c:pt idx="25">
                  <c:v>0.97910627583494381</c:v>
                </c:pt>
                <c:pt idx="26">
                  <c:v>0.97826952899678066</c:v>
                </c:pt>
                <c:pt idx="27">
                  <c:v>0.97741142130110803</c:v>
                </c:pt>
                <c:pt idx="28">
                  <c:v>0.97653187720817913</c:v>
                </c:pt>
                <c:pt idx="29">
                  <c:v>0.97563083587585742</c:v>
                </c:pt>
                <c:pt idx="30">
                  <c:v>0.97470825123601934</c:v>
                </c:pt>
                <c:pt idx="31">
                  <c:v>0.97376409204661774</c:v>
                </c:pt>
                <c:pt idx="32">
                  <c:v>0.97279834191967085</c:v>
                </c:pt>
                <c:pt idx="33">
                  <c:v>0.97181099932549297</c:v>
                </c:pt>
                <c:pt idx="34">
                  <c:v>0.97080207757354509</c:v>
                </c:pt>
                <c:pt idx="35">
                  <c:v>0.96977160477032942</c:v>
                </c:pt>
                <c:pt idx="36">
                  <c:v>0.96871962375480714</c:v>
                </c:pt>
                <c:pt idx="37">
                  <c:v>0.96764619201186153</c:v>
                </c:pt>
                <c:pt idx="38">
                  <c:v>0.96655138156437093</c:v>
                </c:pt>
                <c:pt idx="39">
                  <c:v>0.96543527884449931</c:v>
                </c:pt>
                <c:pt idx="40">
                  <c:v>0.96429798454484805</c:v>
                </c:pt>
                <c:pt idx="41">
                  <c:v>0.96313961345013976</c:v>
                </c:pt>
                <c:pt idx="42">
                  <c:v>0.96196029425015084</c:v>
                </c:pt>
                <c:pt idx="43">
                  <c:v>0.96076016933461494</c:v>
                </c:pt>
                <c:pt idx="44">
                  <c:v>0.95953939457086723</c:v>
                </c:pt>
                <c:pt idx="45">
                  <c:v>0.95829813906499961</c:v>
                </c:pt>
                <c:pt idx="46">
                  <c:v>0.95703658490732924</c:v>
                </c:pt>
                <c:pt idx="47">
                  <c:v>0.95575492690299224</c:v>
                </c:pt>
                <c:pt idx="48">
                  <c:v>0.95445337228848381</c:v>
                </c:pt>
                <c:pt idx="49">
                  <c:v>0.95313214043498407</c:v>
                </c:pt>
                <c:pt idx="50">
                  <c:v>0.95179146253930547</c:v>
                </c:pt>
                <c:pt idx="51">
                  <c:v>0.9504315813033074</c:v>
                </c:pt>
                <c:pt idx="52">
                  <c:v>0.94905275060262584</c:v>
                </c:pt>
                <c:pt idx="53">
                  <c:v>0.9476552351455606</c:v>
                </c:pt>
                <c:pt idx="54">
                  <c:v>0.94623931012296214</c:v>
                </c:pt>
                <c:pt idx="55">
                  <c:v>0.94480526084995486</c:v>
                </c:pt>
                <c:pt idx="56">
                  <c:v>0.94335338240032451</c:v>
                </c:pt>
                <c:pt idx="57">
                  <c:v>0.94188397923438982</c:v>
                </c:pt>
                <c:pt idx="58">
                  <c:v>0.94039736482116199</c:v>
                </c:pt>
                <c:pt idx="59">
                  <c:v>0.93889386125559293</c:v>
                </c:pt>
                <c:pt idx="60">
                  <c:v>0.93737379887168315</c:v>
                </c:pt>
                <c:pt idx="61">
                  <c:v>0.93583751585222119</c:v>
                </c:pt>
                <c:pt idx="62">
                  <c:v>0.9342853578358925</c:v>
                </c:pt>
                <c:pt idx="63">
                  <c:v>0.93271767752249068</c:v>
                </c:pt>
                <c:pt idx="64">
                  <c:v>0.93113483427693111</c:v>
                </c:pt>
                <c:pt idx="65">
                  <c:v>0.92953719373276078</c:v>
                </c:pt>
                <c:pt idx="66">
                  <c:v>0.92792512739581801</c:v>
                </c:pt>
                <c:pt idx="67">
                  <c:v>0.92629901224869182</c:v>
                </c:pt>
                <c:pt idx="68">
                  <c:v>0.92465923035659336</c:v>
                </c:pt>
                <c:pt idx="69">
                  <c:v>0.92300616847523254</c:v>
                </c:pt>
                <c:pt idx="70">
                  <c:v>0.92134021766127194</c:v>
                </c:pt>
                <c:pt idx="71">
                  <c:v>0.91966177288589823</c:v>
                </c:pt>
                <c:pt idx="72">
                  <c:v>0.91797123265203151</c:v>
                </c:pt>
                <c:pt idx="73">
                  <c:v>0.91626899861566646</c:v>
                </c:pt>
                <c:pt idx="74">
                  <c:v>0.91455547521181069</c:v>
                </c:pt>
                <c:pt idx="75">
                  <c:v>0.9128310692854642</c:v>
                </c:pt>
                <c:pt idx="76">
                  <c:v>0.91109618972805617</c:v>
                </c:pt>
                <c:pt idx="77">
                  <c:v>0.90935124711972837</c:v>
                </c:pt>
                <c:pt idx="78">
                  <c:v>0.90759665337783335</c:v>
                </c:pt>
                <c:pt idx="79">
                  <c:v>0.90583282141198596</c:v>
                </c:pt>
                <c:pt idx="80">
                  <c:v>0.90406016478598461</c:v>
                </c:pt>
                <c:pt idx="81">
                  <c:v>0.90227909738689327</c:v>
                </c:pt>
                <c:pt idx="82">
                  <c:v>0.90049003310155329</c:v>
                </c:pt>
                <c:pt idx="83">
                  <c:v>0.89869338550076483</c:v>
                </c:pt>
                <c:pt idx="84">
                  <c:v>0.89688956753136162</c:v>
                </c:pt>
                <c:pt idx="85">
                  <c:v>0.89507899121637691</c:v>
                </c:pt>
                <c:pt idx="86">
                  <c:v>0.89326206736347336</c:v>
                </c:pt>
                <c:pt idx="87">
                  <c:v>0.89143920528179421</c:v>
                </c:pt>
                <c:pt idx="88">
                  <c:v>0.88961081250736795</c:v>
                </c:pt>
                <c:pt idx="89">
                  <c:v>0.88777729453717946</c:v>
                </c:pt>
                <c:pt idx="90">
                  <c:v>0.88593905457200173</c:v>
                </c:pt>
                <c:pt idx="91">
                  <c:v>0.88409649326806206</c:v>
                </c:pt>
                <c:pt idx="92">
                  <c:v>0.88225000849760049</c:v>
                </c:pt>
                <c:pt idx="93">
                  <c:v>0.88039999511835743</c:v>
                </c:pt>
                <c:pt idx="94">
                  <c:v>0.8785468447520155</c:v>
                </c:pt>
                <c:pt idx="95">
                  <c:v>0.87669094557159788</c:v>
                </c:pt>
                <c:pt idx="96">
                  <c:v>0.87483268209781806</c:v>
                </c:pt>
                <c:pt idx="97">
                  <c:v>0.87297243500435162</c:v>
                </c:pt>
                <c:pt idx="98">
                  <c:v>0.871110580932</c:v>
                </c:pt>
                <c:pt idx="99">
                  <c:v>0.86924749231168419</c:v>
                </c:pt>
                <c:pt idx="100">
                  <c:v>0.86738353719621641</c:v>
                </c:pt>
                <c:pt idx="101">
                  <c:v>0.86551907910076475</c:v>
                </c:pt>
                <c:pt idx="102">
                  <c:v>0.86365447685192964</c:v>
                </c:pt>
                <c:pt idx="103">
                  <c:v>0.86179008444533245</c:v>
                </c:pt>
                <c:pt idx="104">
                  <c:v>0.85992625091161146</c:v>
                </c:pt>
                <c:pt idx="105">
                  <c:v>0.85806332019070619</c:v>
                </c:pt>
                <c:pt idx="106">
                  <c:v>0.85620163101430924</c:v>
                </c:pt>
                <c:pt idx="107">
                  <c:v>0.8543415167963514</c:v>
                </c:pt>
                <c:pt idx="108">
                  <c:v>0.85248330553137963</c:v>
                </c:pt>
                <c:pt idx="109">
                  <c:v>0.85062731970068417</c:v>
                </c:pt>
                <c:pt idx="110">
                  <c:v>0.84877387618602251</c:v>
                </c:pt>
                <c:pt idx="111">
                  <c:v>0.84692328619077983</c:v>
                </c:pt>
                <c:pt idx="112">
                  <c:v>0.845075855168408</c:v>
                </c:pt>
                <c:pt idx="113">
                  <c:v>0.84323188275797267</c:v>
                </c:pt>
                <c:pt idx="114">
                  <c:v>0.84139166272663957</c:v>
                </c:pt>
                <c:pt idx="115">
                  <c:v>0.83955548291892634</c:v>
                </c:pt>
                <c:pt idx="116">
                  <c:v>0.83772362521254218</c:v>
                </c:pt>
                <c:pt idx="117">
                  <c:v>0.83589636548063673</c:v>
                </c:pt>
                <c:pt idx="118">
                  <c:v>0.83407397356027702</c:v>
                </c:pt>
                <c:pt idx="119">
                  <c:v>0.83225671322696881</c:v>
                </c:pt>
                <c:pt idx="120">
                  <c:v>0.83044484217504067</c:v>
                </c:pt>
                <c:pt idx="121">
                  <c:v>0.82863861200370292</c:v>
                </c:pt>
                <c:pt idx="122">
                  <c:v>0.82683826820859929</c:v>
                </c:pt>
                <c:pt idx="123">
                  <c:v>0.82504405017866456</c:v>
                </c:pt>
                <c:pt idx="124">
                  <c:v>0.82325619119810312</c:v>
                </c:pt>
                <c:pt idx="125">
                  <c:v>0.82147491845330567</c:v>
                </c:pt>
                <c:pt idx="126">
                  <c:v>0.81970045304451844</c:v>
                </c:pt>
                <c:pt idx="127">
                  <c:v>0.81793301000208429</c:v>
                </c:pt>
                <c:pt idx="128">
                  <c:v>0.81617279830707312</c:v>
                </c:pt>
                <c:pt idx="129">
                  <c:v>0.8144200209161242</c:v>
                </c:pt>
                <c:pt idx="130">
                  <c:v>0.81267487479032163</c:v>
                </c:pt>
                <c:pt idx="131">
                  <c:v>0.81093755092792674</c:v>
                </c:pt>
                <c:pt idx="132">
                  <c:v>0.80920823440079459</c:v>
                </c:pt>
                <c:pt idx="133">
                  <c:v>0.8074871043943066</c:v>
                </c:pt>
                <c:pt idx="134">
                  <c:v>0.8057743342506456</c:v>
                </c:pt>
                <c:pt idx="135">
                  <c:v>0.80407009151525266</c:v>
                </c:pt>
                <c:pt idx="136">
                  <c:v>0.80237453798629998</c:v>
                </c:pt>
                <c:pt idx="137">
                  <c:v>0.80068782976702169</c:v>
                </c:pt>
                <c:pt idx="138">
                  <c:v>0.79901011732074556</c:v>
                </c:pt>
                <c:pt idx="139">
                  <c:v>0.79734154552847147</c:v>
                </c:pt>
                <c:pt idx="140">
                  <c:v>0.79568225374884838</c:v>
                </c:pt>
                <c:pt idx="141">
                  <c:v>0.79403237588039988</c:v>
                </c:pt>
                <c:pt idx="142">
                  <c:v>0.79239204042585865</c:v>
                </c:pt>
                <c:pt idx="143">
                  <c:v>0.7907613705584674</c:v>
                </c:pt>
                <c:pt idx="144">
                  <c:v>0.78914048419011007</c:v>
                </c:pt>
                <c:pt idx="145">
                  <c:v>0.78752949404114225</c:v>
                </c:pt>
                <c:pt idx="146">
                  <c:v>0.78592850771178957</c:v>
                </c:pt>
                <c:pt idx="147">
                  <c:v>0.78433762775498883</c:v>
                </c:pt>
                <c:pt idx="148">
                  <c:v>0.78275695175055249</c:v>
                </c:pt>
                <c:pt idx="149">
                  <c:v>0.7811865723805328</c:v>
                </c:pt>
                <c:pt idx="150">
                  <c:v>0.77962657750567665</c:v>
                </c:pt>
                <c:pt idx="151">
                  <c:v>0.77807705024285634</c:v>
                </c:pt>
                <c:pt idx="152">
                  <c:v>0.77653806904336986</c:v>
                </c:pt>
                <c:pt idx="153">
                  <c:v>0.7750097077720064</c:v>
                </c:pt>
                <c:pt idx="154">
                  <c:v>0.77349203578677805</c:v>
                </c:pt>
                <c:pt idx="155">
                  <c:v>0.77198511801921843</c:v>
                </c:pt>
                <c:pt idx="156">
                  <c:v>0.77048901505515732</c:v>
                </c:pt>
                <c:pt idx="157">
                  <c:v>0.76900378321588059</c:v>
                </c:pt>
                <c:pt idx="158">
                  <c:v>0.76752947463958698</c:v>
                </c:pt>
                <c:pt idx="159">
                  <c:v>0.76606613736306362</c:v>
                </c:pt>
                <c:pt idx="160">
                  <c:v>0.76461381540349327</c:v>
                </c:pt>
                <c:pt idx="161">
                  <c:v>0.76317254884032559</c:v>
                </c:pt>
                <c:pt idx="162">
                  <c:v>0.76174237389712984</c:v>
                </c:pt>
                <c:pt idx="163">
                  <c:v>0.76032332302336736</c:v>
                </c:pt>
                <c:pt idx="164">
                  <c:v>0.7589154249760105</c:v>
                </c:pt>
                <c:pt idx="165">
                  <c:v>0.7575187049009483</c:v>
                </c:pt>
                <c:pt idx="166">
                  <c:v>0.75613318441411503</c:v>
                </c:pt>
                <c:pt idx="167">
                  <c:v>0.75475888168228555</c:v>
                </c:pt>
                <c:pt idx="168">
                  <c:v>0.75339581150348067</c:v>
                </c:pt>
                <c:pt idx="169">
                  <c:v>0.75204398538693273</c:v>
                </c:pt>
                <c:pt idx="170">
                  <c:v>0.75070341163255816</c:v>
                </c:pt>
                <c:pt idx="171">
                  <c:v>0.74937409540989186</c:v>
                </c:pt>
                <c:pt idx="172">
                  <c:v>0.74805603883644067</c:v>
                </c:pt>
                <c:pt idx="173">
                  <c:v>0.74674924105541041</c:v>
                </c:pt>
                <c:pt idx="174">
                  <c:v>0.74545369831276986</c:v>
                </c:pt>
                <c:pt idx="175">
                  <c:v>0.74416940403361287</c:v>
                </c:pt>
                <c:pt idx="176">
                  <c:v>0.742896348897786</c:v>
                </c:pt>
                <c:pt idx="177">
                  <c:v>0.74163452091474491</c:v>
                </c:pt>
                <c:pt idx="178">
                  <c:v>0.74038390549761623</c:v>
                </c:pt>
                <c:pt idx="179">
                  <c:v>0.73914448553642764</c:v>
                </c:pt>
                <c:pt idx="180">
                  <c:v>0.73791624147048807</c:v>
                </c:pt>
                <c:pt idx="181">
                  <c:v>0.7366991513598895</c:v>
                </c:pt>
                <c:pt idx="182">
                  <c:v>0.7354931909561081</c:v>
                </c:pt>
                <c:pt idx="183">
                  <c:v>0.73429833377168674</c:v>
                </c:pt>
                <c:pt idx="184">
                  <c:v>0.73311455114897639</c:v>
                </c:pt>
                <c:pt idx="185">
                  <c:v>0.73194181232792366</c:v>
                </c:pt>
                <c:pt idx="186">
                  <c:v>0.73078008451288612</c:v>
                </c:pt>
                <c:pt idx="187">
                  <c:v>0.72962933293846177</c:v>
                </c:pt>
                <c:pt idx="188">
                  <c:v>0.72848952093432318</c:v>
                </c:pt>
                <c:pt idx="189">
                  <c:v>0.72736060998904162</c:v>
                </c:pt>
                <c:pt idx="190">
                  <c:v>0.72624255981289509</c:v>
                </c:pt>
                <c:pt idx="191">
                  <c:v>0.72513532839965134</c:v>
                </c:pt>
                <c:pt idx="192">
                  <c:v>0.72403887208731754</c:v>
                </c:pt>
                <c:pt idx="193">
                  <c:v>0.7229531456178534</c:v>
                </c:pt>
                <c:pt idx="194">
                  <c:v>0.72187810219584325</c:v>
                </c:pt>
                <c:pt idx="195">
                  <c:v>0.72081369354612213</c:v>
                </c:pt>
                <c:pt idx="196">
                  <c:v>0.71975986997035613</c:v>
                </c:pt>
                <c:pt idx="197">
                  <c:v>0.71871658040257425</c:v>
                </c:pt>
                <c:pt idx="198">
                  <c:v>0.71768377246365267</c:v>
                </c:pt>
                <c:pt idx="199">
                  <c:v>0.7166613925147528</c:v>
                </c:pt>
                <c:pt idx="200">
                  <c:v>0.71564938570971415</c:v>
                </c:pt>
                <c:pt idx="201">
                  <c:v>0.71464769604640399</c:v>
                </c:pt>
                <c:pt idx="202">
                  <c:v>0.71365626641702962</c:v>
                </c:pt>
                <c:pt idx="203">
                  <c:v>0.71267503865741544</c:v>
                </c:pt>
                <c:pt idx="204">
                  <c:v>0.71170395359525018</c:v>
                </c:pt>
              </c:numCache>
            </c:numRef>
          </c:xVal>
          <c:yVal>
            <c:numRef>
              <c:f>'2321'!$AE$11:$AE$215</c:f>
              <c:numCache>
                <c:formatCode>0.0000000</c:formatCode>
                <c:ptCount val="205"/>
                <c:pt idx="0">
                  <c:v>0.85926824158118964</c:v>
                </c:pt>
                <c:pt idx="1">
                  <c:v>0.81038150119875596</c:v>
                </c:pt>
                <c:pt idx="2">
                  <c:v>0.6889319280090046</c:v>
                </c:pt>
                <c:pt idx="3">
                  <c:v>0.5471722766737922</c:v>
                </c:pt>
                <c:pt idx="4">
                  <c:v>0.47450587456864335</c:v>
                </c:pt>
                <c:pt idx="5">
                  <c:v>0.40391630295574937</c:v>
                </c:pt>
                <c:pt idx="6">
                  <c:v>0.33751329246649303</c:v>
                </c:pt>
                <c:pt idx="7">
                  <c:v>0.27691816684618648</c:v>
                </c:pt>
                <c:pt idx="8">
                  <c:v>0.22318320077503473</c:v>
                </c:pt>
                <c:pt idx="9">
                  <c:v>0.17679485495855043</c:v>
                </c:pt>
                <c:pt idx="10">
                  <c:v>0.16840545903963672</c:v>
                </c:pt>
                <c:pt idx="11">
                  <c:v>0.16030857568878348</c:v>
                </c:pt>
                <c:pt idx="12">
                  <c:v>0.15250143988579953</c:v>
                </c:pt>
                <c:pt idx="13">
                  <c:v>0.14498074328707095</c:v>
                </c:pt>
                <c:pt idx="14">
                  <c:v>0.13774267512674088</c:v>
                </c:pt>
                <c:pt idx="15">
                  <c:v>0.13078296309846149</c:v>
                </c:pt>
                <c:pt idx="16">
                  <c:v>0.12409691396654254</c:v>
                </c:pt>
                <c:pt idx="17">
                  <c:v>0.11767945367564527</c:v>
                </c:pt>
                <c:pt idx="18">
                  <c:v>0.11152516674884275</c:v>
                </c:pt>
                <c:pt idx="19">
                  <c:v>0.10562833478490874</c:v>
                </c:pt>
                <c:pt idx="20">
                  <c:v>9.9982973886564741E-2</c:v>
                </c:pt>
                <c:pt idx="21">
                  <c:v>9.4582870872265745E-2</c:v>
                </c:pt>
                <c:pt idx="22">
                  <c:v>8.9421618144303952E-2</c:v>
                </c:pt>
                <c:pt idx="23">
                  <c:v>8.4492647105776891E-2</c:v>
                </c:pt>
                <c:pt idx="24">
                  <c:v>7.9789260037954807E-2</c:v>
                </c:pt>
                <c:pt idx="25">
                  <c:v>7.5304660367653486E-2</c:v>
                </c:pt>
                <c:pt idx="26">
                  <c:v>7.1031981271404088E-2</c:v>
                </c:pt>
                <c:pt idx="27">
                  <c:v>6.6964312579273919E-2</c:v>
                </c:pt>
                <c:pt idx="28">
                  <c:v>6.3094725956202594E-2</c:v>
                </c:pt>
                <c:pt idx="29">
                  <c:v>5.941629835255692E-2</c:v>
                </c:pt>
                <c:pt idx="30">
                  <c:v>5.5922133728252874E-2</c:v>
                </c:pt>
                <c:pt idx="31">
                  <c:v>5.2605383066275095E-2</c:v>
                </c:pt>
                <c:pt idx="32">
                  <c:v>4.9459262701741349E-2</c:v>
                </c:pt>
                <c:pt idx="33">
                  <c:v>4.6477071001758893E-2</c:v>
                </c:pt>
                <c:pt idx="34">
                  <c:v>4.3652203439350806E-2</c:v>
                </c:pt>
                <c:pt idx="35">
                  <c:v>4.0978166111608885E-2</c:v>
                </c:pt>
                <c:pt idx="36">
                  <c:v>3.8448587758102351E-2</c:v>
                </c:pt>
                <c:pt idx="37">
                  <c:v>3.6057230340413728E-2</c:v>
                </c:pt>
                <c:pt idx="38">
                  <c:v>3.3797998247585198E-2</c:v>
                </c:pt>
                <c:pt idx="39">
                  <c:v>3.1664946195296369E-2</c:v>
                </c:pt>
                <c:pt idx="40">
                  <c:v>2.9652285888806387E-2</c:v>
                </c:pt>
                <c:pt idx="41">
                  <c:v>2.7754391521140641E-2</c:v>
                </c:pt>
                <c:pt idx="42">
                  <c:v>2.5965804178808703E-2</c:v>
                </c:pt>
                <c:pt idx="43">
                  <c:v>2.4281235227448811E-2</c:v>
                </c:pt>
                <c:pt idx="44">
                  <c:v>2.2695568749434937E-2</c:v>
                </c:pt>
                <c:pt idx="45">
                  <c:v>2.1203863104546167E-2</c:v>
                </c:pt>
                <c:pt idx="46">
                  <c:v>1.9801351683488257E-2</c:v>
                </c:pt>
                <c:pt idx="47">
                  <c:v>1.8483442922342309E-2</c:v>
                </c:pt>
                <c:pt idx="48">
                  <c:v>1.7245719643979578E-2</c:v>
                </c:pt>
                <c:pt idx="49">
                  <c:v>1.6083937790197362E-2</c:v>
                </c:pt>
                <c:pt idx="50">
                  <c:v>1.4994024605799879E-2</c:v>
                </c:pt>
                <c:pt idx="51">
                  <c:v>1.3972076333162794E-2</c:v>
                </c:pt>
                <c:pt idx="52">
                  <c:v>1.3014355472994104E-2</c:v>
                </c:pt>
                <c:pt idx="53">
                  <c:v>1.2117287664078144E-2</c:v>
                </c:pt>
                <c:pt idx="54">
                  <c:v>1.1277458231811562E-2</c:v>
                </c:pt>
                <c:pt idx="55">
                  <c:v>1.0491608452324904E-2</c:v>
                </c:pt>
                <c:pt idx="56">
                  <c:v>9.7566315759696556E-3</c:v>
                </c:pt>
                <c:pt idx="57">
                  <c:v>9.0695686509573992E-3</c:v>
                </c:pt>
                <c:pt idx="58">
                  <c:v>8.4276041849841686E-3</c:v>
                </c:pt>
                <c:pt idx="59">
                  <c:v>7.8280616797913281E-3</c:v>
                </c:pt>
                <c:pt idx="60">
                  <c:v>7.2683990707933634E-3</c:v>
                </c:pt>
                <c:pt idx="61">
                  <c:v>6.7462041011885849E-3</c:v>
                </c:pt>
                <c:pt idx="62">
                  <c:v>6.2591896573416213E-3</c:v>
                </c:pt>
                <c:pt idx="63">
                  <c:v>5.8051890897178968E-3</c:v>
                </c:pt>
                <c:pt idx="64">
                  <c:v>5.3821515412493925E-3</c:v>
                </c:pt>
                <c:pt idx="65">
                  <c:v>4.98813730273945E-3</c:v>
                </c:pt>
                <c:pt idx="66">
                  <c:v>4.6213132127539682E-3</c:v>
                </c:pt>
                <c:pt idx="67">
                  <c:v>4.2799481174249547E-3</c:v>
                </c:pt>
                <c:pt idx="68">
                  <c:v>3.9624084036839029E-3</c:v>
                </c:pt>
                <c:pt idx="69">
                  <c:v>3.6671536176663888E-3</c:v>
                </c:pt>
                <c:pt idx="70">
                  <c:v>3.3927321783749011E-3</c:v>
                </c:pt>
                <c:pt idx="71">
                  <c:v>3.1377771951490636E-3</c:v>
                </c:pt>
                <c:pt idx="72">
                  <c:v>2.9010023960782567E-3</c:v>
                </c:pt>
                <c:pt idx="73">
                  <c:v>2.6811981731867133E-3</c:v>
                </c:pt>
                <c:pt idx="74">
                  <c:v>2.477227749026143E-3</c:v>
                </c:pt>
                <c:pt idx="75">
                  <c:v>2.2880234682237256E-3</c:v>
                </c:pt>
                <c:pt idx="76">
                  <c:v>2.1125832165431323E-3</c:v>
                </c:pt>
                <c:pt idx="77">
                  <c:v>1.9499669691223972E-3</c:v>
                </c:pt>
                <c:pt idx="78">
                  <c:v>1.7992934687495895E-3</c:v>
                </c:pt>
                <c:pt idx="79">
                  <c:v>1.6597370343171172E-3</c:v>
                </c:pt>
                <c:pt idx="80">
                  <c:v>1.5305244989572114E-3</c:v>
                </c:pt>
                <c:pt idx="81">
                  <c:v>1.4109322767951789E-3</c:v>
                </c:pt>
                <c:pt idx="82">
                  <c:v>1.3002835567627175E-3</c:v>
                </c:pt>
                <c:pt idx="83">
                  <c:v>1.1979456214807882E-3</c:v>
                </c:pt>
                <c:pt idx="84">
                  <c:v>1.1033272888516129E-3</c:v>
                </c:pt>
                <c:pt idx="85">
                  <c:v>1.0158764736812461E-3</c:v>
                </c:pt>
                <c:pt idx="86">
                  <c:v>9.3507786638856731E-4</c:v>
                </c:pt>
                <c:pt idx="87">
                  <c:v>8.604507256358148E-4</c:v>
                </c:pt>
                <c:pt idx="88">
                  <c:v>7.9154678153746556E-4</c:v>
                </c:pt>
                <c:pt idx="89">
                  <c:v>7.2794824596444756E-4</c:v>
                </c:pt>
                <c:pt idx="90">
                  <c:v>6.6926592635396776E-4</c:v>
                </c:pt>
                <c:pt idx="91">
                  <c:v>6.1513743936130946E-4</c:v>
                </c:pt>
                <c:pt idx="92">
                  <c:v>5.6522552064221156E-4</c:v>
                </c:pt>
                <c:pt idx="93">
                  <c:v>5.1921642703198483E-4</c:v>
                </c:pt>
                <c:pt idx="94">
                  <c:v>4.7681842738763207E-4</c:v>
                </c:pt>
                <c:pt idx="95">
                  <c:v>4.3776037837692987E-4</c:v>
                </c:pt>
                <c:pt idx="96">
                  <c:v>4.0179038153494737E-4</c:v>
                </c:pt>
                <c:pt idx="97">
                  <c:v>3.6867451795822155E-4</c:v>
                </c:pt>
                <c:pt idx="98">
                  <c:v>3.3819565706954792E-4</c:v>
                </c:pt>
                <c:pt idx="99">
                  <c:v>3.1015233596018064E-4</c:v>
                </c:pt>
                <c:pt idx="100">
                  <c:v>2.8435770589838033E-4</c:v>
                </c:pt>
                <c:pt idx="101">
                  <c:v>2.6063854268345085E-4</c:v>
                </c:pt>
                <c:pt idx="102">
                  <c:v>2.3883431762027212E-4</c:v>
                </c:pt>
                <c:pt idx="103">
                  <c:v>2.1879632599010893E-4</c:v>
                </c:pt>
                <c:pt idx="104">
                  <c:v>2.0038686999803955E-4</c:v>
                </c:pt>
                <c:pt idx="105">
                  <c:v>1.8347849328403915E-4</c:v>
                </c:pt>
                <c:pt idx="106">
                  <c:v>1.679532641938179E-4</c:v>
                </c:pt>
                <c:pt idx="107">
                  <c:v>1.5370210511494729E-4</c:v>
                </c:pt>
                <c:pt idx="108">
                  <c:v>1.4062416529356445E-4</c:v>
                </c:pt>
                <c:pt idx="109">
                  <c:v>1.2862623465658449E-4</c:v>
                </c:pt>
                <c:pt idx="110">
                  <c:v>1.1762219627251133E-4</c:v>
                </c:pt>
                <c:pt idx="111">
                  <c:v>1.0753251519095291E-4</c:v>
                </c:pt>
                <c:pt idx="112">
                  <c:v>9.8283761506287519E-5</c:v>
                </c:pt>
                <c:pt idx="113">
                  <c:v>8.9808165593585236E-5</c:v>
                </c:pt>
                <c:pt idx="114">
                  <c:v>8.2043203565768057E-5</c:v>
                </c:pt>
                <c:pt idx="115">
                  <c:v>7.4931211098387947E-5</c:v>
                </c:pt>
                <c:pt idx="116">
                  <c:v>6.8419023863767431E-5</c:v>
                </c:pt>
                <c:pt idx="117">
                  <c:v>6.2457642907876596E-5</c:v>
                </c:pt>
                <c:pt idx="118">
                  <c:v>5.700192339225817E-5</c:v>
                </c:pt>
                <c:pt idx="119">
                  <c:v>5.2010285208896368E-5</c:v>
                </c:pt>
                <c:pt idx="120">
                  <c:v>4.7444444058108584E-5</c:v>
                </c:pt>
                <c:pt idx="121">
                  <c:v>4.3269161658785888E-5</c:v>
                </c:pt>
                <c:pt idx="122">
                  <c:v>3.9452013835908359E-5</c:v>
                </c:pt>
                <c:pt idx="123">
                  <c:v>3.5963175302734115E-5</c:v>
                </c:pt>
                <c:pt idx="124">
                  <c:v>3.2775220024395659E-5</c:v>
                </c:pt>
                <c:pt idx="125">
                  <c:v>2.9862936115593905E-5</c:v>
                </c:pt>
                <c:pt idx="126">
                  <c:v>2.7203154288000684E-5</c:v>
                </c:pt>
                <c:pt idx="127">
                  <c:v>2.4774588922849371E-5</c:v>
                </c:pt>
                <c:pt idx="128">
                  <c:v>2.2557690900998465E-5</c:v>
                </c:pt>
                <c:pt idx="129">
                  <c:v>2.0534511376778959E-5</c:v>
                </c:pt>
                <c:pt idx="130">
                  <c:v>1.8688575732931186E-5</c:v>
                </c:pt>
                <c:pt idx="131">
                  <c:v>1.7004767002509237E-5</c:v>
                </c:pt>
                <c:pt idx="132">
                  <c:v>1.5469218089250896E-5</c:v>
                </c:pt>
                <c:pt idx="133">
                  <c:v>1.406921216131906E-5</c:v>
                </c:pt>
                <c:pt idx="134">
                  <c:v>1.2793090633972972E-5</c:v>
                </c:pt>
                <c:pt idx="135">
                  <c:v>1.163016819540074E-5</c:v>
                </c:pt>
                <c:pt idx="136">
                  <c:v>1.0570654366079306E-5</c:v>
                </c:pt>
                <c:pt idx="137">
                  <c:v>9.6055811162110803E-6</c:v>
                </c:pt>
                <c:pt idx="138">
                  <c:v>8.7267360979246108E-6</c:v>
                </c:pt>
                <c:pt idx="139">
                  <c:v>7.9266010790372363E-6</c:v>
                </c:pt>
                <c:pt idx="140">
                  <c:v>7.1982951935595059E-6</c:v>
                </c:pt>
                <c:pt idx="141">
                  <c:v>6.5355226506754691E-6</c:v>
                </c:pt>
                <c:pt idx="142">
                  <c:v>5.9325245688531245E-6</c:v>
                </c:pt>
                <c:pt idx="143">
                  <c:v>5.3840346251035804E-6</c:v>
                </c:pt>
                <c:pt idx="144">
                  <c:v>4.8852382312644476E-6</c:v>
                </c:pt>
                <c:pt idx="145">
                  <c:v>4.4317349696140942E-6</c:v>
                </c:pt>
                <c:pt idx="146">
                  <c:v>4.0195040392779218E-6</c:v>
                </c:pt>
                <c:pt idx="147">
                  <c:v>3.644872482724352E-6</c:v>
                </c:pt>
                <c:pt idx="148">
                  <c:v>3.3044859783618716E-6</c:v>
                </c:pt>
                <c:pt idx="149">
                  <c:v>2.9952820007856216E-6</c:v>
                </c:pt>
                <c:pt idx="150">
                  <c:v>2.714465164782059E-6</c:v>
                </c:pt>
                <c:pt idx="151">
                  <c:v>2.459484582684476E-6</c:v>
                </c:pt>
                <c:pt idx="152">
                  <c:v>2.2280130773489411E-6</c:v>
                </c:pt>
                <c:pt idx="153">
                  <c:v>2.0179281046846411E-6</c:v>
                </c:pt>
                <c:pt idx="154">
                  <c:v>1.8272942506653888E-6</c:v>
                </c:pt>
                <c:pt idx="155">
                  <c:v>1.654347177853868E-6</c:v>
                </c:pt>
                <c:pt idx="156">
                  <c:v>1.4974789059552138E-6</c:v>
                </c:pt>
                <c:pt idx="157">
                  <c:v>1.3552243196710999E-6</c:v>
                </c:pt>
                <c:pt idx="158">
                  <c:v>1.2262488052715345E-6</c:v>
                </c:pt>
                <c:pt idx="159">
                  <c:v>1.1093369248738786E-6</c:v>
                </c:pt>
                <c:pt idx="160">
                  <c:v>1.0033820444334616E-6</c:v>
                </c:pt>
                <c:pt idx="161">
                  <c:v>9.0737683794423753E-7</c:v>
                </c:pt>
                <c:pt idx="162">
                  <c:v>8.2040459639234625E-7</c:v>
                </c:pt>
                <c:pt idx="163">
                  <c:v>7.4163127557949417E-7</c:v>
                </c:pt>
                <c:pt idx="164">
                  <c:v>6.7029822210638794E-7</c:v>
                </c:pt>
                <c:pt idx="165">
                  <c:v>6.0571552159898618E-7</c:v>
                </c:pt>
                <c:pt idx="166">
                  <c:v>5.4725591768581971E-7</c:v>
                </c:pt>
                <c:pt idx="167">
                  <c:v>4.9434925431928634E-7</c:v>
                </c:pt>
                <c:pt idx="168">
                  <c:v>4.4647739783861904E-7</c:v>
                </c:pt>
                <c:pt idx="169">
                  <c:v>4.0316959865182457E-7</c:v>
                </c:pt>
                <c:pt idx="170">
                  <c:v>3.6399825565065455E-7</c:v>
                </c:pt>
                <c:pt idx="171">
                  <c:v>3.285750494553362E-7</c:v>
                </c:pt>
                <c:pt idx="172">
                  <c:v>2.9654741333657794E-7</c:v>
                </c:pt>
                <c:pt idx="173">
                  <c:v>2.6759531319509734E-7</c:v>
                </c:pt>
                <c:pt idx="174">
                  <c:v>2.4142831032758986E-7</c:v>
                </c:pt>
                <c:pt idx="175">
                  <c:v>2.1778288285973938E-7</c:v>
                </c:pt>
                <c:pt idx="176">
                  <c:v>1.9641998371088315E-7</c:v>
                </c:pt>
                <c:pt idx="177">
                  <c:v>1.7712281479521656E-7</c:v>
                </c:pt>
                <c:pt idx="178">
                  <c:v>1.5969479883848139E-7</c:v>
                </c:pt>
                <c:pt idx="179">
                  <c:v>1.4395773174988211E-7</c:v>
                </c:pt>
                <c:pt idx="180">
                  <c:v>1.2975009990217823E-7</c:v>
                </c:pt>
                <c:pt idx="181">
                  <c:v>1.1692554800117457E-7</c:v>
                </c:pt>
                <c:pt idx="182">
                  <c:v>1.0535148441782523E-7</c:v>
                </c:pt>
                <c:pt idx="183">
                  <c:v>9.4907811972942365E-8</c:v>
                </c:pt>
                <c:pt idx="184">
                  <c:v>8.54857731780209E-8</c:v>
                </c:pt>
                <c:pt idx="185">
                  <c:v>7.6986899870625082E-8</c:v>
                </c:pt>
                <c:pt idx="186">
                  <c:v>6.9322058048471119E-8</c:v>
                </c:pt>
                <c:pt idx="187">
                  <c:v>6.2410579477966237E-8</c:v>
                </c:pt>
                <c:pt idx="188">
                  <c:v>5.6179472396119849E-8</c:v>
                </c:pt>
                <c:pt idx="189">
                  <c:v>5.0562704267753764E-8</c:v>
                </c:pt>
                <c:pt idx="190">
                  <c:v>4.5500550180807653E-8</c:v>
                </c:pt>
                <c:pt idx="191">
                  <c:v>4.0939001012003625E-8</c:v>
                </c:pt>
                <c:pt idx="192">
                  <c:v>3.6829226009483279E-8</c:v>
                </c:pt>
                <c:pt idx="193">
                  <c:v>3.3127084900830011E-8</c:v>
                </c:pt>
                <c:pt idx="194">
                  <c:v>2.9792685069116972E-8</c:v>
                </c:pt>
                <c:pt idx="195">
                  <c:v>2.6789979723202048E-8</c:v>
                </c:pt>
                <c:pt idx="196">
                  <c:v>2.4086403355646246E-8</c:v>
                </c:pt>
                <c:pt idx="197">
                  <c:v>2.1652541098382819E-8</c:v>
                </c:pt>
                <c:pt idx="198">
                  <c:v>1.9461828897023787E-8</c:v>
                </c:pt>
                <c:pt idx="199">
                  <c:v>1.7490281689081823E-8</c:v>
                </c:pt>
                <c:pt idx="200">
                  <c:v>1.5716247026129285E-8</c:v>
                </c:pt>
                <c:pt idx="201">
                  <c:v>1.4120181809421941E-8</c:v>
                </c:pt>
                <c:pt idx="202">
                  <c:v>1.2684450012247957E-8</c:v>
                </c:pt>
                <c:pt idx="203">
                  <c:v>1.1393139459015546E-8</c:v>
                </c:pt>
                <c:pt idx="204">
                  <c:v>1.0231895899881473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4138152"/>
        <c:axId val="474120120"/>
      </c:scatterChart>
      <c:valAx>
        <c:axId val="47413815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20120"/>
        <c:crosses val="autoZero"/>
        <c:crossBetween val="midCat"/>
      </c:valAx>
      <c:valAx>
        <c:axId val="47412012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4138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21'!$R$11:$R$215</c:f>
              <c:numCache>
                <c:formatCode>0.000</c:formatCode>
                <c:ptCount val="205"/>
                <c:pt idx="0">
                  <c:v>0.99974558166656102</c:v>
                </c:pt>
                <c:pt idx="1">
                  <c:v>0.99966418781555699</c:v>
                </c:pt>
                <c:pt idx="2">
                  <c:v>0.99941541677981405</c:v>
                </c:pt>
                <c:pt idx="3">
                  <c:v>0.99898408024904828</c:v>
                </c:pt>
                <c:pt idx="4">
                  <c:v>0.99866206416179004</c:v>
                </c:pt>
                <c:pt idx="5">
                  <c:v>0.99823963407272909</c:v>
                </c:pt>
                <c:pt idx="6">
                  <c:v>0.99768666949527762</c:v>
                </c:pt>
                <c:pt idx="7">
                  <c:v>0.99696485686953284</c:v>
                </c:pt>
                <c:pt idx="8">
                  <c:v>0.99602604320911736</c:v>
                </c:pt>
                <c:pt idx="9">
                  <c:v>0.99481066020039599</c:v>
                </c:pt>
                <c:pt idx="10">
                  <c:v>0.99452827388760123</c:v>
                </c:pt>
                <c:pt idx="11">
                  <c:v>0.99423134003464253</c:v>
                </c:pt>
                <c:pt idx="12">
                  <c:v>0.99391919776633475</c:v>
                </c:pt>
                <c:pt idx="13">
                  <c:v>0.99359116557884553</c:v>
                </c:pt>
                <c:pt idx="14">
                  <c:v>0.99324654170773963</c:v>
                </c:pt>
                <c:pt idx="15">
                  <c:v>0.99288460462912576</c:v>
                </c:pt>
                <c:pt idx="16">
                  <c:v>0.99250461370530474</c:v>
                </c:pt>
                <c:pt idx="17">
                  <c:v>0.99210580998635367</c:v>
                </c:pt>
                <c:pt idx="18">
                  <c:v>0.99168741717897624</c:v>
                </c:pt>
                <c:pt idx="19">
                  <c:v>0.99124864279367519</c:v>
                </c:pt>
                <c:pt idx="20">
                  <c:v>0.99078867948083971</c:v>
                </c:pt>
                <c:pt idx="21">
                  <c:v>0.99030670656565134</c:v>
                </c:pt>
                <c:pt idx="22">
                  <c:v>0.98980189179080968</c:v>
                </c:pt>
                <c:pt idx="23">
                  <c:v>0.98927339327489328</c:v>
                </c:pt>
                <c:pt idx="24">
                  <c:v>0.98872036169273492</c:v>
                </c:pt>
                <c:pt idx="25">
                  <c:v>0.98814194268244426</c:v>
                </c:pt>
                <c:pt idx="26">
                  <c:v>0.98753727948168402</c:v>
                </c:pt>
                <c:pt idx="27">
                  <c:v>0.98690551579345409</c:v>
                </c:pt>
                <c:pt idx="28">
                  <c:v>0.98624579887900277</c:v>
                </c:pt>
                <c:pt idx="29">
                  <c:v>0.98555728287253919</c:v>
                </c:pt>
                <c:pt idx="30">
                  <c:v>0.98483913230920861</c:v>
                </c:pt>
                <c:pt idx="31">
                  <c:v>0.98409052585433343</c:v>
                </c:pt>
                <c:pt idx="32">
                  <c:v>0.98331066021824387</c:v>
                </c:pt>
                <c:pt idx="33">
                  <c:v>0.98249875423720445</c:v>
                </c:pt>
                <c:pt idx="34">
                  <c:v>0.98165405309699849</c:v>
                </c:pt>
                <c:pt idx="35">
                  <c:v>0.98077583267179191</c:v>
                </c:pt>
                <c:pt idx="36">
                  <c:v>0.97986340394698368</c:v>
                </c:pt>
                <c:pt idx="37">
                  <c:v>0.97891611749100738</c:v>
                </c:pt>
                <c:pt idx="38">
                  <c:v>0.97793336793752794</c:v>
                </c:pt>
                <c:pt idx="39">
                  <c:v>0.97691459843632622</c:v>
                </c:pt>
                <c:pt idx="40">
                  <c:v>0.97585930502844553</c:v>
                </c:pt>
                <c:pt idx="41">
                  <c:v>0.97476704089902655</c:v>
                </c:pt>
                <c:pt idx="42">
                  <c:v>0.9736374204597652</c:v>
                </c:pt>
                <c:pt idx="43">
                  <c:v>0.97247012321216952</c:v>
                </c:pt>
                <c:pt idx="44">
                  <c:v>0.97126489734287469</c:v>
                </c:pt>
                <c:pt idx="45">
                  <c:v>0.97002156300322651</c:v>
                </c:pt>
                <c:pt idx="46">
                  <c:v>0.96874001522722741</c:v>
                </c:pt>
                <c:pt idx="47">
                  <c:v>0.96742022644475756</c:v>
                </c:pt>
                <c:pt idx="48">
                  <c:v>0.96606224855072842</c:v>
                </c:pt>
                <c:pt idx="49">
                  <c:v>0.9646662144954703</c:v>
                </c:pt>
                <c:pt idx="50">
                  <c:v>0.96323233936710673</c:v>
                </c:pt>
                <c:pt idx="51">
                  <c:v>0.96176092094286936</c:v>
                </c:pt>
                <c:pt idx="52">
                  <c:v>0.96025233969310297</c:v>
                </c:pt>
                <c:pt idx="53">
                  <c:v>0.95870705822898683</c:v>
                </c:pt>
                <c:pt idx="54">
                  <c:v>0.95712562019257441</c:v>
                </c:pt>
                <c:pt idx="55">
                  <c:v>0.95550864859548401</c:v>
                </c:pt>
                <c:pt idx="56">
                  <c:v>0.95385684362023759</c:v>
                </c:pt>
                <c:pt idx="57">
                  <c:v>0.95217097990571398</c:v>
                </c:pt>
                <c:pt idx="58">
                  <c:v>0.95045190334523622</c:v>
                </c:pt>
                <c:pt idx="59">
                  <c:v>0.94870052743231237</c:v>
                </c:pt>
                <c:pt idx="60">
                  <c:v>0.94691782919484779</c:v>
                </c:pt>
                <c:pt idx="61">
                  <c:v>0.94510484476361467</c:v>
                </c:pt>
                <c:pt idx="62">
                  <c:v>0.9432626646247998</c:v>
                </c:pt>
                <c:pt idx="63">
                  <c:v>0.941392428609511</c:v>
                </c:pt>
                <c:pt idx="64">
                  <c:v>0.93949532067512909</c:v>
                </c:pt>
                <c:pt idx="65">
                  <c:v>0.93757256353438179</c:v>
                </c:pt>
                <c:pt idx="66">
                  <c:v>0.93562541318796855</c:v>
                </c:pt>
                <c:pt idx="67">
                  <c:v>0.93365515341556937</c:v>
                </c:pt>
                <c:pt idx="68">
                  <c:v>0.93166309027816585</c:v>
                </c:pt>
                <c:pt idx="69">
                  <c:v>0.92965054668189862</c:v>
                </c:pt>
                <c:pt idx="70">
                  <c:v>0.92761885705029767</c:v>
                </c:pt>
                <c:pt idx="71">
                  <c:v>0.9255693621477421</c:v>
                </c:pt>
                <c:pt idx="72">
                  <c:v>0.92350340409259024</c:v>
                </c:pt>
                <c:pt idx="73">
                  <c:v>0.92142232159367965</c:v>
                </c:pt>
                <c:pt idx="74">
                  <c:v>0.91932744543894795</c:v>
                </c:pt>
                <c:pt idx="75">
                  <c:v>0.91722009425990703</c:v>
                </c:pt>
                <c:pt idx="76">
                  <c:v>0.91510157059070785</c:v>
                </c:pt>
                <c:pt idx="77">
                  <c:v>0.91297315723565953</c:v>
                </c:pt>
                <c:pt idx="78">
                  <c:v>0.910836113954412</c:v>
                </c:pt>
                <c:pt idx="79">
                  <c:v>0.90869167446962362</c:v>
                </c:pt>
                <c:pt idx="80">
                  <c:v>0.90654104379789557</c:v>
                </c:pt>
                <c:pt idx="81">
                  <c:v>0.90438539590108502</c:v>
                </c:pt>
                <c:pt idx="82">
                  <c:v>0.90222587165183943</c:v>
                </c:pt>
                <c:pt idx="83">
                  <c:v>0.90006357710435603</c:v>
                </c:pt>
                <c:pt idx="84">
                  <c:v>0.89789958205894194</c:v>
                </c:pt>
                <c:pt idx="85">
                  <c:v>0.89573491890694734</c:v>
                </c:pt>
                <c:pt idx="86">
                  <c:v>0.89357058174103898</c:v>
                </c:pt>
                <c:pt idx="87">
                  <c:v>0.89140752571455972</c:v>
                </c:pt>
                <c:pt idx="88">
                  <c:v>0.88924666663284591</c:v>
                </c:pt>
                <c:pt idx="89">
                  <c:v>0.88708888075883685</c:v>
                </c:pt>
                <c:pt idx="90">
                  <c:v>0.8849350048150515</c:v>
                </c:pt>
                <c:pt idx="91">
                  <c:v>0.88278583616401085</c:v>
                </c:pt>
                <c:pt idx="92">
                  <c:v>0.88064213314941575</c:v>
                </c:pt>
                <c:pt idx="93">
                  <c:v>0.87850461558080428</c:v>
                </c:pt>
                <c:pt idx="94">
                  <c:v>0.87637396534498524</c:v>
                </c:pt>
                <c:pt idx="95">
                  <c:v>0.87425082712824864</c:v>
                </c:pt>
                <c:pt idx="96">
                  <c:v>0.87213580923415568</c:v>
                </c:pt>
                <c:pt idx="97">
                  <c:v>0.87002948448258133</c:v>
                </c:pt>
                <c:pt idx="98">
                  <c:v>0.86793239117660959</c:v>
                </c:pt>
                <c:pt idx="99">
                  <c:v>0.86584503412483727</c:v>
                </c:pt>
                <c:pt idx="100">
                  <c:v>0.86376788570760843</c:v>
                </c:pt>
                <c:pt idx="101">
                  <c:v>0.86170138697666687</c:v>
                </c:pt>
                <c:pt idx="102">
                  <c:v>0.85964594877866318</c:v>
                </c:pt>
                <c:pt idx="103">
                  <c:v>0.85760195289388097</c:v>
                </c:pt>
                <c:pt idx="104">
                  <c:v>0.85556975318243067</c:v>
                </c:pt>
                <c:pt idx="105">
                  <c:v>0.85354967673101778</c:v>
                </c:pt>
                <c:pt idx="106">
                  <c:v>0.85154202499419041</c:v>
                </c:pt>
                <c:pt idx="107">
                  <c:v>0.84954707492473469</c:v>
                </c:pt>
                <c:pt idx="108">
                  <c:v>0.84756508008858367</c:v>
                </c:pt>
                <c:pt idx="109">
                  <c:v>0.84559627176027696</c:v>
                </c:pt>
                <c:pt idx="110">
                  <c:v>0.84364085999559224</c:v>
                </c:pt>
                <c:pt idx="111">
                  <c:v>0.8416990346785409</c:v>
                </c:pt>
                <c:pt idx="112">
                  <c:v>0.83977096654041339</c:v>
                </c:pt>
                <c:pt idx="113">
                  <c:v>0.8378568081490223</c:v>
                </c:pt>
                <c:pt idx="114">
                  <c:v>0.83595669486669733</c:v>
                </c:pt>
                <c:pt idx="115">
                  <c:v>0.83407074577596196</c:v>
                </c:pt>
                <c:pt idx="116">
                  <c:v>0.8321990645721381</c:v>
                </c:pt>
                <c:pt idx="117">
                  <c:v>0.83034174042242825</c:v>
                </c:pt>
                <c:pt idx="118">
                  <c:v>0.82849884879126645</c:v>
                </c:pt>
                <c:pt idx="119">
                  <c:v>0.82667045223196023</c:v>
                </c:pt>
                <c:pt idx="120">
                  <c:v>0.8248566011448335</c:v>
                </c:pt>
                <c:pt idx="121">
                  <c:v>0.8230573345022475</c:v>
                </c:pt>
                <c:pt idx="122">
                  <c:v>0.82127268054101654</c:v>
                </c:pt>
                <c:pt idx="123">
                  <c:v>0.81950265742285133</c:v>
                </c:pt>
                <c:pt idx="124">
                  <c:v>0.81774727386356461</c:v>
                </c:pt>
                <c:pt idx="125">
                  <c:v>0.81600652973184884</c:v>
                </c:pt>
                <c:pt idx="126">
                  <c:v>0.81428041661850037</c:v>
                </c:pt>
                <c:pt idx="127">
                  <c:v>0.81256891837701717</c:v>
                </c:pt>
                <c:pt idx="128">
                  <c:v>0.810872011636528</c:v>
                </c:pt>
                <c:pt idx="129">
                  <c:v>0.80918966628804023</c:v>
                </c:pt>
                <c:pt idx="130">
                  <c:v>0.80752184594500842</c:v>
                </c:pt>
                <c:pt idx="131">
                  <c:v>0.80586850837923196</c:v>
                </c:pt>
                <c:pt idx="132">
                  <c:v>0.80422960593309101</c:v>
                </c:pt>
                <c:pt idx="133">
                  <c:v>0.80260508590912427</c:v>
                </c:pt>
                <c:pt idx="134">
                  <c:v>0.80099489093793896</c:v>
                </c:pt>
                <c:pt idx="135">
                  <c:v>0.79939895932542926</c:v>
                </c:pt>
                <c:pt idx="136">
                  <c:v>0.79781722538025812</c:v>
                </c:pt>
                <c:pt idx="137">
                  <c:v>0.79624961972253805</c:v>
                </c:pt>
                <c:pt idx="138">
                  <c:v>0.79469606957461525</c:v>
                </c:pt>
                <c:pt idx="139">
                  <c:v>0.79315649903484309</c:v>
                </c:pt>
                <c:pt idx="140">
                  <c:v>0.79163082933519446</c:v>
                </c:pt>
                <c:pt idx="141">
                  <c:v>0.79011897908353812</c:v>
                </c:pt>
                <c:pt idx="142">
                  <c:v>0.78862086449137225</c:v>
                </c:pt>
                <c:pt idx="143">
                  <c:v>0.78713639958777859</c:v>
                </c:pt>
                <c:pt idx="144">
                  <c:v>0.7856654964203289</c:v>
                </c:pt>
                <c:pt idx="145">
                  <c:v>0.78420806524364628</c:v>
                </c:pt>
                <c:pt idx="146">
                  <c:v>0.7827640146962922</c:v>
                </c:pt>
                <c:pt idx="147">
                  <c:v>0.78133325196662029</c:v>
                </c:pt>
                <c:pt idx="148">
                  <c:v>0.77991568294821156</c:v>
                </c:pt>
                <c:pt idx="149">
                  <c:v>0.77851121238547116</c:v>
                </c:pt>
                <c:pt idx="150">
                  <c:v>0.77711974400994444</c:v>
                </c:pt>
                <c:pt idx="151">
                  <c:v>0.77574118066787978</c:v>
                </c:pt>
                <c:pt idx="152">
                  <c:v>0.7743754244395411</c:v>
                </c:pt>
                <c:pt idx="153">
                  <c:v>0.77302237675074448</c:v>
                </c:pt>
                <c:pt idx="154">
                  <c:v>0.77168193847707367</c:v>
                </c:pt>
                <c:pt idx="155">
                  <c:v>0.77035401004120174</c:v>
                </c:pt>
                <c:pt idx="156">
                  <c:v>0.76903849150372228</c:v>
                </c:pt>
                <c:pt idx="157">
                  <c:v>0.76773528264787938</c:v>
                </c:pt>
                <c:pt idx="158">
                  <c:v>0.76644428305855528</c:v>
                </c:pt>
                <c:pt idx="159">
                  <c:v>0.76516539219585977</c:v>
                </c:pt>
                <c:pt idx="160">
                  <c:v>0.76389850946364923</c:v>
                </c:pt>
                <c:pt idx="161">
                  <c:v>0.76264353427327658</c:v>
                </c:pt>
                <c:pt idx="162">
                  <c:v>0.76140036610286554</c:v>
                </c:pt>
                <c:pt idx="163">
                  <c:v>0.76016890455237984</c:v>
                </c:pt>
                <c:pt idx="164">
                  <c:v>0.75894904939474617</c:v>
                </c:pt>
                <c:pt idx="165">
                  <c:v>0.75774070062327237</c:v>
                </c:pt>
                <c:pt idx="166">
                  <c:v>0.75654375849558919</c:v>
                </c:pt>
                <c:pt idx="167">
                  <c:v>0.75535812357433241</c:v>
                </c:pt>
                <c:pt idx="168">
                  <c:v>0.75418369676476704</c:v>
                </c:pt>
                <c:pt idx="169">
                  <c:v>0.75302037934954436</c:v>
                </c:pt>
                <c:pt idx="170">
                  <c:v>0.75186807302077219</c:v>
                </c:pt>
                <c:pt idx="171">
                  <c:v>0.75072667990956632</c:v>
                </c:pt>
                <c:pt idx="172">
                  <c:v>0.74959610261324339</c:v>
                </c:pt>
                <c:pt idx="173">
                  <c:v>0.74847624422030268</c:v>
                </c:pt>
                <c:pt idx="174">
                  <c:v>0.74736700833334013</c:v>
                </c:pt>
                <c:pt idx="175">
                  <c:v>0.7462682990900239</c:v>
                </c:pt>
                <c:pt idx="176">
                  <c:v>0.74518002118225701</c:v>
                </c:pt>
                <c:pt idx="177">
                  <c:v>0.74410207987364319</c:v>
                </c:pt>
                <c:pt idx="178">
                  <c:v>0.74303438101536534</c:v>
                </c:pt>
                <c:pt idx="179">
                  <c:v>0.74197683106058043</c:v>
                </c:pt>
                <c:pt idx="180">
                  <c:v>0.74092933707742503</c:v>
                </c:pt>
                <c:pt idx="181">
                  <c:v>0.73989180676072541</c:v>
                </c:pt>
                <c:pt idx="182">
                  <c:v>0.7388641484424936</c:v>
                </c:pt>
                <c:pt idx="183">
                  <c:v>0.73784627110129242</c:v>
                </c:pt>
                <c:pt idx="184">
                  <c:v>0.73683808437054177</c:v>
                </c:pt>
                <c:pt idx="185">
                  <c:v>0.73583949854583908</c:v>
                </c:pt>
                <c:pt idx="186">
                  <c:v>0.73485042459135741</c:v>
                </c:pt>
                <c:pt idx="187">
                  <c:v>0.73387077414538349</c:v>
                </c:pt>
                <c:pt idx="188">
                  <c:v>0.73290045952505634</c:v>
                </c:pt>
                <c:pt idx="189">
                  <c:v>0.7319393937303551</c:v>
                </c:pt>
                <c:pt idx="190">
                  <c:v>0.73098749044739497</c:v>
                </c:pt>
                <c:pt idx="191">
                  <c:v>0.73004466405106982</c:v>
                </c:pt>
                <c:pt idx="192">
                  <c:v>0.72911082960709528</c:v>
                </c:pt>
                <c:pt idx="193">
                  <c:v>0.72818590287348639</c:v>
                </c:pt>
                <c:pt idx="194">
                  <c:v>0.727269800301516</c:v>
                </c:pt>
                <c:pt idx="195">
                  <c:v>0.72636243903618392</c:v>
                </c:pt>
                <c:pt idx="196">
                  <c:v>0.72546373691623811</c:v>
                </c:pt>
                <c:pt idx="197">
                  <c:v>0.72457361247377416</c:v>
                </c:pt>
                <c:pt idx="198">
                  <c:v>0.72369198493344855</c:v>
                </c:pt>
                <c:pt idx="199">
                  <c:v>0.72281877421132945</c:v>
                </c:pt>
                <c:pt idx="200">
                  <c:v>0.7219539009134146</c:v>
                </c:pt>
                <c:pt idx="201">
                  <c:v>0.72109728633384007</c:v>
                </c:pt>
                <c:pt idx="202">
                  <c:v>0.72024885245280401</c:v>
                </c:pt>
                <c:pt idx="203">
                  <c:v>0.71940852193422467</c:v>
                </c:pt>
                <c:pt idx="204">
                  <c:v>0.71857621812315675</c:v>
                </c:pt>
              </c:numCache>
            </c:numRef>
          </c:xVal>
          <c:yVal>
            <c:numRef>
              <c:f>'2321'!$U$11:$U$215</c:f>
              <c:numCache>
                <c:formatCode>0.000000</c:formatCode>
                <c:ptCount val="205"/>
                <c:pt idx="0">
                  <c:v>0.3790458634851343</c:v>
                </c:pt>
                <c:pt idx="1">
                  <c:v>0.35649785964034192</c:v>
                </c:pt>
                <c:pt idx="2">
                  <c:v>0.31072051541553902</c:v>
                </c:pt>
                <c:pt idx="3">
                  <c:v>0.26464512859200662</c:v>
                </c:pt>
                <c:pt idx="4">
                  <c:v>0.2417781849066275</c:v>
                </c:pt>
                <c:pt idx="5">
                  <c:v>0.2192056102616772</c:v>
                </c:pt>
                <c:pt idx="6">
                  <c:v>0.19708085022452612</c:v>
                </c:pt>
                <c:pt idx="7">
                  <c:v>0.17556984655423696</c:v>
                </c:pt>
                <c:pt idx="8">
                  <c:v>0.15484784995665776</c:v>
                </c:pt>
                <c:pt idx="9">
                  <c:v>0.13509453446586928</c:v>
                </c:pt>
                <c:pt idx="10">
                  <c:v>0.13127584952022503</c:v>
                </c:pt>
                <c:pt idx="11">
                  <c:v>0.12750442266234333</c:v>
                </c:pt>
                <c:pt idx="12">
                  <c:v>0.12378161740836226</c:v>
                </c:pt>
                <c:pt idx="13">
                  <c:v>0.12010877359655106</c:v>
                </c:pt>
                <c:pt idx="14">
                  <c:v>0.11648720405477749</c:v>
                </c:pt>
                <c:pt idx="15">
                  <c:v>0.11291819118847557</c:v>
                </c:pt>
                <c:pt idx="16">
                  <c:v>0.10940298350119261</c:v>
                </c:pt>
                <c:pt idx="17">
                  <c:v>0.10594279206123848</c:v>
                </c:pt>
                <c:pt idx="18">
                  <c:v>0.10253878692953043</c:v>
                </c:pt>
                <c:pt idx="19">
                  <c:v>9.9192093565266037E-2</c:v>
                </c:pt>
                <c:pt idx="20">
                  <c:v>9.5903789227582165E-2</c:v>
                </c:pt>
                <c:pt idx="21">
                  <c:v>9.2674899392765117E-2</c:v>
                </c:pt>
                <c:pt idx="22">
                  <c:v>8.9506394208076989E-2</c:v>
                </c:pt>
                <c:pt idx="23">
                  <c:v>8.6399185004462573E-2</c:v>
                </c:pt>
                <c:pt idx="24">
                  <c:v>8.3354120891649994E-2</c:v>
                </c:pt>
                <c:pt idx="25">
                  <c:v>8.0371985460106612E-2</c:v>
                </c:pt>
                <c:pt idx="26">
                  <c:v>7.7453493615185415E-2</c:v>
                </c:pt>
                <c:pt idx="27">
                  <c:v>7.4599288569334232E-2</c:v>
                </c:pt>
                <c:pt idx="28">
                  <c:v>7.180993901862763E-2</c:v>
                </c:pt>
                <c:pt idx="29">
                  <c:v>6.9085936529892464E-2</c:v>
                </c:pt>
                <c:pt idx="30">
                  <c:v>6.6427693164447271E-2</c:v>
                </c:pt>
                <c:pt idx="31">
                  <c:v>6.3835539363876717E-2</c:v>
                </c:pt>
                <c:pt idx="32">
                  <c:v>6.1309722122266236E-2</c:v>
                </c:pt>
                <c:pt idx="33">
                  <c:v>5.8850403468024941E-2</c:v>
                </c:pt>
                <c:pt idx="34">
                  <c:v>5.645765927664731E-2</c:v>
                </c:pt>
                <c:pt idx="35">
                  <c:v>5.4131478433701058E-2</c:v>
                </c:pt>
                <c:pt idx="36">
                  <c:v>5.1871762364799567E-2</c:v>
                </c:pt>
                <c:pt idx="37">
                  <c:v>4.9678324946501033E-2</c:v>
                </c:pt>
                <c:pt idx="38">
                  <c:v>4.7550892808861517E-2</c:v>
                </c:pt>
                <c:pt idx="39">
                  <c:v>4.548910603690718E-2</c:v>
                </c:pt>
                <c:pt idx="40">
                  <c:v>4.3492519274526603E-2</c:v>
                </c:pt>
                <c:pt idx="41">
                  <c:v>4.1560603230342934E-2</c:v>
                </c:pt>
                <c:pt idx="42">
                  <c:v>3.969274658104275E-2</c:v>
                </c:pt>
                <c:pt idx="43">
                  <c:v>3.7888258263452684E-2</c:v>
                </c:pt>
                <c:pt idx="44">
                  <c:v>3.6146370142503527E-2</c:v>
                </c:pt>
                <c:pt idx="45">
                  <c:v>3.4466240038114604E-2</c:v>
                </c:pt>
                <c:pt idx="46">
                  <c:v>3.2846955090094346E-2</c:v>
                </c:pt>
                <c:pt idx="47">
                  <c:v>3.1287535436439071E-2</c:v>
                </c:pt>
                <c:pt idx="48">
                  <c:v>2.9786938177E-2</c:v>
                </c:pt>
                <c:pt idx="49">
                  <c:v>2.8344061591459035E-2</c:v>
                </c:pt>
                <c:pt idx="50">
                  <c:v>2.6957749577942239E-2</c:v>
                </c:pt>
                <c:pt idx="51">
                  <c:v>2.562679627649404E-2</c:v>
                </c:pt>
                <c:pt idx="52">
                  <c:v>2.4349950840038735E-2</c:v>
                </c:pt>
                <c:pt idx="53">
                  <c:v>2.3125922314426478E-2</c:v>
                </c:pt>
                <c:pt idx="54">
                  <c:v>2.1953384588690391E-2</c:v>
                </c:pt>
                <c:pt idx="55">
                  <c:v>2.0830981376755493E-2</c:v>
                </c:pt>
                <c:pt idx="56">
                  <c:v>1.9757331192493562E-2</c:v>
                </c:pt>
                <c:pt idx="57">
                  <c:v>1.8731032281220202E-2</c:v>
                </c:pt>
                <c:pt idx="58">
                  <c:v>1.775066747241838E-2</c:v>
                </c:pt>
                <c:pt idx="59">
                  <c:v>1.6814808920601648E-2</c:v>
                </c:pt>
                <c:pt idx="60">
                  <c:v>1.5922022703759569E-2</c:v>
                </c:pt>
                <c:pt idx="61">
                  <c:v>1.507087325167176E-2</c:v>
                </c:pt>
                <c:pt idx="62">
                  <c:v>1.4259927579476623E-2</c:v>
                </c:pt>
                <c:pt idx="63">
                  <c:v>1.3487759305173498E-2</c:v>
                </c:pt>
                <c:pt idx="64">
                  <c:v>1.2752952433132741E-2</c:v>
                </c:pt>
                <c:pt idx="65">
                  <c:v>1.2054104889138727E-2</c:v>
                </c:pt>
                <c:pt idx="66">
                  <c:v>1.1389831795911552E-2</c:v>
                </c:pt>
                <c:pt idx="67">
                  <c:v>1.0758768481402786E-2</c:v>
                </c:pt>
                <c:pt idx="68">
                  <c:v>1.0159573215367345E-2</c:v>
                </c:pt>
                <c:pt idx="69">
                  <c:v>9.5909296727455986E-3</c:v>
                </c:pt>
                <c:pt idx="70">
                  <c:v>9.051549125203914E-3</c:v>
                </c:pt>
                <c:pt idx="71">
                  <c:v>8.5401723647426115E-3</c:v>
                </c:pt>
                <c:pt idx="72">
                  <c:v>8.0555713655792761E-3</c:v>
                </c:pt>
                <c:pt idx="73">
                  <c:v>7.5965506925264829E-3</c:v>
                </c:pt>
                <c:pt idx="74">
                  <c:v>7.1619486658059742E-3</c:v>
                </c:pt>
                <c:pt idx="75">
                  <c:v>6.7506382936780357E-3</c:v>
                </c:pt>
                <c:pt idx="76">
                  <c:v>6.361527985418565E-3</c:v>
                </c:pt>
                <c:pt idx="77">
                  <c:v>5.9935620580598746E-3</c:v>
                </c:pt>
                <c:pt idx="78">
                  <c:v>5.6457210509414449E-3</c:v>
                </c:pt>
                <c:pt idx="79">
                  <c:v>5.3170218625103894E-3</c:v>
                </c:pt>
                <c:pt idx="80">
                  <c:v>5.0065177239923785E-3</c:v>
                </c:pt>
                <c:pt idx="81">
                  <c:v>4.7132980245403406E-3</c:v>
                </c:pt>
                <c:pt idx="82">
                  <c:v>4.436488002289558E-3</c:v>
                </c:pt>
                <c:pt idx="83">
                  <c:v>4.1752483154210741E-3</c:v>
                </c:pt>
                <c:pt idx="84">
                  <c:v>3.9287745068887093E-3</c:v>
                </c:pt>
                <c:pt idx="85">
                  <c:v>3.6962963759167868E-3</c:v>
                </c:pt>
                <c:pt idx="86">
                  <c:v>3.4770772687489808E-3</c:v>
                </c:pt>
                <c:pt idx="87">
                  <c:v>3.2704133004407819E-3</c:v>
                </c:pt>
                <c:pt idx="88">
                  <c:v>3.0756325187583531E-3</c:v>
                </c:pt>
                <c:pt idx="89">
                  <c:v>2.8920940204886581E-3</c:v>
                </c:pt>
                <c:pt idx="90">
                  <c:v>2.7191870296956713E-3</c:v>
                </c:pt>
                <c:pt idx="91">
                  <c:v>2.5563299466843442E-3</c:v>
                </c:pt>
                <c:pt idx="92">
                  <c:v>2.4029693756716674E-3</c:v>
                </c:pt>
                <c:pt idx="93">
                  <c:v>2.2585791384173654E-3</c:v>
                </c:pt>
                <c:pt idx="94">
                  <c:v>2.1226592803452148E-3</c:v>
                </c:pt>
                <c:pt idx="95">
                  <c:v>1.9947350749940722E-3</c:v>
                </c:pt>
                <c:pt idx="96">
                  <c:v>1.8743560319787798E-3</c:v>
                </c:pt>
                <c:pt idx="97">
                  <c:v>1.7610949130208125E-3</c:v>
                </c:pt>
                <c:pt idx="98">
                  <c:v>1.6545467600252413E-3</c:v>
                </c:pt>
                <c:pt idx="99">
                  <c:v>1.5543279386389082E-3</c:v>
                </c:pt>
                <c:pt idx="100">
                  <c:v>1.4600752002224327E-3</c:v>
                </c:pt>
                <c:pt idx="101">
                  <c:v>1.3714447647071696E-3</c:v>
                </c:pt>
                <c:pt idx="102">
                  <c:v>1.2881114263858513E-3</c:v>
                </c:pt>
                <c:pt idx="103">
                  <c:v>1.2097676843016087E-3</c:v>
                </c:pt>
                <c:pt idx="104">
                  <c:v>1.1361228985525373E-3</c:v>
                </c:pt>
                <c:pt idx="105">
                  <c:v>1.0669024735172621E-3</c:v>
                </c:pt>
                <c:pt idx="106">
                  <c:v>1.0018470687266068E-3</c:v>
                </c:pt>
                <c:pt idx="107">
                  <c:v>9.4071183785983826E-4</c:v>
                </c:pt>
                <c:pt idx="108">
                  <c:v>8.8326569612304662E-4</c:v>
                </c:pt>
                <c:pt idx="109">
                  <c:v>8.2929061607670972E-4</c:v>
                </c:pt>
                <c:pt idx="110">
                  <c:v>7.7858095181055275E-4</c:v>
                </c:pt>
                <c:pt idx="111">
                  <c:v>7.3094279121989608E-4</c:v>
                </c:pt>
                <c:pt idx="112">
                  <c:v>6.8619333601388456E-4</c:v>
                </c:pt>
                <c:pt idx="113">
                  <c:v>6.4416030898012194E-4</c:v>
                </c:pt>
                <c:pt idx="114">
                  <c:v>6.0468138794323248E-4</c:v>
                </c:pt>
                <c:pt idx="115">
                  <c:v>5.6760366578169688E-4</c:v>
                </c:pt>
                <c:pt idx="116">
                  <c:v>5.3278313580856188E-4</c:v>
                </c:pt>
                <c:pt idx="117">
                  <c:v>5.0008420177512149E-4</c:v>
                </c:pt>
                <c:pt idx="118">
                  <c:v>4.6937921172136409E-4</c:v>
                </c:pt>
                <c:pt idx="119">
                  <c:v>4.405480148700289E-4</c:v>
                </c:pt>
                <c:pt idx="120">
                  <c:v>4.1347754074456153E-4</c:v>
                </c:pt>
                <c:pt idx="121">
                  <c:v>3.8806139968049577E-4</c:v>
                </c:pt>
                <c:pt idx="122">
                  <c:v>3.6419950389579E-4</c:v>
                </c:pt>
                <c:pt idx="123">
                  <c:v>3.4179770828801626E-4</c:v>
                </c:pt>
                <c:pt idx="124">
                  <c:v>3.2076747013203634E-4</c:v>
                </c:pt>
                <c:pt idx="125">
                  <c:v>3.0102552686264418E-4</c:v>
                </c:pt>
                <c:pt idx="126">
                  <c:v>2.8249359114031246E-4</c:v>
                </c:pt>
                <c:pt idx="127">
                  <c:v>2.6509806241485141E-4</c:v>
                </c:pt>
                <c:pt idx="128">
                  <c:v>2.4876975422032869E-4</c:v>
                </c:pt>
                <c:pt idx="129">
                  <c:v>2.3344363645603957E-4</c:v>
                </c:pt>
                <c:pt idx="130">
                  <c:v>2.1905859192925087E-4</c:v>
                </c:pt>
                <c:pt idx="131">
                  <c:v>2.0555718646021368E-4</c:v>
                </c:pt>
                <c:pt idx="132">
                  <c:v>1.928854518721899E-4</c:v>
                </c:pt>
                <c:pt idx="133">
                  <c:v>1.8099268121530529E-4</c:v>
                </c:pt>
                <c:pt idx="134">
                  <c:v>1.6983123559691086E-4</c:v>
                </c:pt>
                <c:pt idx="135">
                  <c:v>1.5935636201603833E-4</c:v>
                </c:pt>
                <c:pt idx="136">
                  <c:v>1.4952602162486534E-4</c:v>
                </c:pt>
                <c:pt idx="137">
                  <c:v>1.4030072786436632E-4</c:v>
                </c:pt>
                <c:pt idx="138">
                  <c:v>1.3164339394507751E-4</c:v>
                </c:pt>
                <c:pt idx="139">
                  <c:v>1.2351918916893786E-4</c:v>
                </c:pt>
                <c:pt idx="140">
                  <c:v>1.1589540360982971E-4</c:v>
                </c:pt>
                <c:pt idx="141">
                  <c:v>1.0874132069466761E-4</c:v>
                </c:pt>
                <c:pt idx="142">
                  <c:v>1.0202809724777973E-4</c:v>
                </c:pt>
                <c:pt idx="143">
                  <c:v>9.5728650583194497E-5</c:v>
                </c:pt>
                <c:pt idx="144">
                  <c:v>8.9817552250144903E-5</c:v>
                </c:pt>
                <c:pt idx="145">
                  <c:v>8.4270928056680189E-5</c:v>
                </c:pt>
                <c:pt idx="146">
                  <c:v>7.9066364015807343E-5</c:v>
                </c:pt>
                <c:pt idx="147">
                  <c:v>7.4182817876731647E-5</c:v>
                </c:pt>
                <c:pt idx="148">
                  <c:v>6.9600535921661132E-5</c:v>
                </c:pt>
                <c:pt idx="149">
                  <c:v>6.5300974725159515E-5</c:v>
                </c:pt>
                <c:pt idx="150">
                  <c:v>6.1266727589962528E-5</c:v>
                </c:pt>
                <c:pt idx="151">
                  <c:v>5.748145538787479E-5</c:v>
                </c:pt>
                <c:pt idx="152">
                  <c:v>5.3929821549356747E-5</c:v>
                </c:pt>
                <c:pt idx="153">
                  <c:v>5.0597430959865948E-5</c:v>
                </c:pt>
                <c:pt idx="154">
                  <c:v>4.7470772533899412E-5</c:v>
                </c:pt>
                <c:pt idx="155">
                  <c:v>4.453716525051949E-5</c:v>
                </c:pt>
                <c:pt idx="156">
                  <c:v>4.1784707446626588E-5</c:v>
                </c:pt>
                <c:pt idx="157">
                  <c:v>3.920222917516056E-5</c:v>
                </c:pt>
                <c:pt idx="158">
                  <c:v>3.6779247446844327E-5</c:v>
                </c:pt>
                <c:pt idx="159">
                  <c:v>3.4505924184080565E-5</c:v>
                </c:pt>
                <c:pt idx="160">
                  <c:v>3.2373026725586421E-5</c:v>
                </c:pt>
                <c:pt idx="161">
                  <c:v>3.0371890729648512E-5</c:v>
                </c:pt>
                <c:pt idx="162">
                  <c:v>2.8494385332427386E-5</c:v>
                </c:pt>
                <c:pt idx="163">
                  <c:v>2.6732880426403651E-5</c:v>
                </c:pt>
                <c:pt idx="164">
                  <c:v>2.5080215931826622E-5</c:v>
                </c:pt>
                <c:pt idx="165">
                  <c:v>2.3529672941029477E-5</c:v>
                </c:pt>
                <c:pt idx="166">
                  <c:v>2.2074946623321199E-5</c:v>
                </c:pt>
                <c:pt idx="167">
                  <c:v>2.0710120783921449E-5</c:v>
                </c:pt>
                <c:pt idx="168">
                  <c:v>1.9429643977242056E-5</c:v>
                </c:pt>
                <c:pt idx="169">
                  <c:v>1.822830708065102E-5</c:v>
                </c:pt>
                <c:pt idx="170">
                  <c:v>1.7101222240000252E-5</c:v>
                </c:pt>
                <c:pt idx="171">
                  <c:v>1.6043803104068178E-5</c:v>
                </c:pt>
                <c:pt idx="172">
                  <c:v>1.5051746269618403E-5</c:v>
                </c:pt>
                <c:pt idx="173">
                  <c:v>1.4121013863415989E-5</c:v>
                </c:pt>
                <c:pt idx="174">
                  <c:v>1.3247817192295189E-5</c:v>
                </c:pt>
                <c:pt idx="175">
                  <c:v>1.2428601396080388E-5</c:v>
                </c:pt>
                <c:pt idx="176">
                  <c:v>1.1660031042422757E-5</c:v>
                </c:pt>
                <c:pt idx="177">
                  <c:v>1.0938976606003948E-5</c:v>
                </c:pt>
                <c:pt idx="178">
                  <c:v>1.0262501778211486E-5</c:v>
                </c:pt>
                <c:pt idx="179">
                  <c:v>9.6278515566093705E-6</c:v>
                </c:pt>
                <c:pt idx="180">
                  <c:v>9.0324410664893172E-6</c:v>
                </c:pt>
                <c:pt idx="181">
                  <c:v>8.4738450697456363E-6</c:v>
                </c:pt>
                <c:pt idx="182">
                  <c:v>7.949788119123773E-6</c:v>
                </c:pt>
                <c:pt idx="183">
                  <c:v>7.4581353181076962E-6</c:v>
                </c:pt>
                <c:pt idx="184">
                  <c:v>6.9968836496736175E-6</c:v>
                </c:pt>
                <c:pt idx="185">
                  <c:v>6.5641538387261997E-6</c:v>
                </c:pt>
                <c:pt idx="186">
                  <c:v>6.1581827156743211E-6</c:v>
                </c:pt>
                <c:pt idx="187">
                  <c:v>5.7773160503799334E-6</c:v>
                </c:pt>
                <c:pt idx="188">
                  <c:v>5.420001827557787E-6</c:v>
                </c:pt>
                <c:pt idx="189">
                  <c:v>5.0847839365699E-6</c:v>
                </c:pt>
                <c:pt idx="190">
                  <c:v>4.7702962501809233E-6</c:v>
                </c:pt>
                <c:pt idx="191">
                  <c:v>4.475257068224395E-6</c:v>
                </c:pt>
                <c:pt idx="192">
                  <c:v>4.1984639039726849E-6</c:v>
                </c:pt>
                <c:pt idx="193">
                  <c:v>3.9387885919784739E-6</c:v>
                </c:pt>
                <c:pt idx="194">
                  <c:v>3.6951726976539401E-6</c:v>
                </c:pt>
                <c:pt idx="195">
                  <c:v>3.4666232100289623E-6</c:v>
                </c:pt>
                <c:pt idx="196">
                  <c:v>3.2522085002294713E-6</c:v>
                </c:pt>
                <c:pt idx="197">
                  <c:v>3.051054529432548E-6</c:v>
                </c:pt>
                <c:pt idx="198">
                  <c:v>2.8623412906964874E-6</c:v>
                </c:pt>
                <c:pt idx="199">
                  <c:v>2.6852994705653855E-6</c:v>
                </c:pt>
                <c:pt idx="200">
                  <c:v>2.5192073166376449E-6</c:v>
                </c:pt>
                <c:pt idx="201">
                  <c:v>2.3633876985562069E-6</c:v>
                </c:pt>
                <c:pt idx="202">
                  <c:v>2.2172053504895142E-6</c:v>
                </c:pt>
                <c:pt idx="203">
                  <c:v>2.0800642838296543E-6</c:v>
                </c:pt>
                <c:pt idx="204">
                  <c:v>1.9514053597198409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21'!$S$11:$S$215</c:f>
              <c:numCache>
                <c:formatCode>0.000</c:formatCode>
                <c:ptCount val="205"/>
                <c:pt idx="0">
                  <c:v>0.99982190697434381</c:v>
                </c:pt>
                <c:pt idx="1">
                  <c:v>0.99970388143219902</c:v>
                </c:pt>
                <c:pt idx="2">
                  <c:v>0.99925877163311738</c:v>
                </c:pt>
                <c:pt idx="3">
                  <c:v>0.99835140228725627</c:v>
                </c:pt>
                <c:pt idx="4">
                  <c:v>0.99763653068449121</c:v>
                </c:pt>
                <c:pt idx="5">
                  <c:v>0.99669201180184108</c:v>
                </c:pt>
                <c:pt idx="6">
                  <c:v>0.99547257900428743</c:v>
                </c:pt>
                <c:pt idx="7">
                  <c:v>0.99393181593884805</c:v>
                </c:pt>
                <c:pt idx="8">
                  <c:v>0.99202386733991343</c:v>
                </c:pt>
                <c:pt idx="9">
                  <c:v>0.9897052387054287</c:v>
                </c:pt>
                <c:pt idx="10">
                  <c:v>0.98918867555513623</c:v>
                </c:pt>
                <c:pt idx="11">
                  <c:v>0.98865380186638363</c:v>
                </c:pt>
                <c:pt idx="12">
                  <c:v>0.9881003371798176</c:v>
                </c:pt>
                <c:pt idx="13">
                  <c:v>0.98752801124673562</c:v>
                </c:pt>
                <c:pt idx="14">
                  <c:v>0.98693656447502121</c:v>
                </c:pt>
                <c:pt idx="15">
                  <c:v>0.98632574835601861</c:v>
                </c:pt>
                <c:pt idx="16">
                  <c:v>0.98569532587145692</c:v>
                </c:pt>
                <c:pt idx="17">
                  <c:v>0.98504507187961166</c:v>
                </c:pt>
                <c:pt idx="18">
                  <c:v>0.98437477347996205</c:v>
                </c:pt>
                <c:pt idx="19">
                  <c:v>0.98368423035568331</c:v>
                </c:pt>
                <c:pt idx="20">
                  <c:v>0.98297325509338052</c:v>
                </c:pt>
                <c:pt idx="21">
                  <c:v>0.98224167347955982</c:v>
                </c:pt>
                <c:pt idx="22">
                  <c:v>0.98148932477339756</c:v>
                </c:pt>
                <c:pt idx="23">
                  <c:v>0.98071606195544847</c:v>
                </c:pt>
                <c:pt idx="24">
                  <c:v>0.97992175195201192</c:v>
                </c:pt>
                <c:pt idx="25">
                  <c:v>0.97910627583494381</c:v>
                </c:pt>
                <c:pt idx="26">
                  <c:v>0.97826952899678066</c:v>
                </c:pt>
                <c:pt idx="27">
                  <c:v>0.97741142130110803</c:v>
                </c:pt>
                <c:pt idx="28">
                  <c:v>0.97653187720817913</c:v>
                </c:pt>
                <c:pt idx="29">
                  <c:v>0.97563083587585742</c:v>
                </c:pt>
                <c:pt idx="30">
                  <c:v>0.97470825123601934</c:v>
                </c:pt>
                <c:pt idx="31">
                  <c:v>0.97376409204661774</c:v>
                </c:pt>
                <c:pt idx="32">
                  <c:v>0.97279834191967085</c:v>
                </c:pt>
                <c:pt idx="33">
                  <c:v>0.97181099932549297</c:v>
                </c:pt>
                <c:pt idx="34">
                  <c:v>0.97080207757354509</c:v>
                </c:pt>
                <c:pt idx="35">
                  <c:v>0.96977160477032942</c:v>
                </c:pt>
                <c:pt idx="36">
                  <c:v>0.96871962375480714</c:v>
                </c:pt>
                <c:pt idx="37">
                  <c:v>0.96764619201186153</c:v>
                </c:pt>
                <c:pt idx="38">
                  <c:v>0.96655138156437093</c:v>
                </c:pt>
                <c:pt idx="39">
                  <c:v>0.96543527884449931</c:v>
                </c:pt>
                <c:pt idx="40">
                  <c:v>0.96429798454484805</c:v>
                </c:pt>
                <c:pt idx="41">
                  <c:v>0.96313961345013976</c:v>
                </c:pt>
                <c:pt idx="42">
                  <c:v>0.96196029425015084</c:v>
                </c:pt>
                <c:pt idx="43">
                  <c:v>0.96076016933461494</c:v>
                </c:pt>
                <c:pt idx="44">
                  <c:v>0.95953939457086723</c:v>
                </c:pt>
                <c:pt idx="45">
                  <c:v>0.95829813906499961</c:v>
                </c:pt>
                <c:pt idx="46">
                  <c:v>0.95703658490732924</c:v>
                </c:pt>
                <c:pt idx="47">
                  <c:v>0.95575492690299224</c:v>
                </c:pt>
                <c:pt idx="48">
                  <c:v>0.95445337228848381</c:v>
                </c:pt>
                <c:pt idx="49">
                  <c:v>0.95313214043498407</c:v>
                </c:pt>
                <c:pt idx="50">
                  <c:v>0.95179146253930547</c:v>
                </c:pt>
                <c:pt idx="51">
                  <c:v>0.9504315813033074</c:v>
                </c:pt>
                <c:pt idx="52">
                  <c:v>0.94905275060262584</c:v>
                </c:pt>
                <c:pt idx="53">
                  <c:v>0.9476552351455606</c:v>
                </c:pt>
                <c:pt idx="54">
                  <c:v>0.94623931012296214</c:v>
                </c:pt>
                <c:pt idx="55">
                  <c:v>0.94480526084995486</c:v>
                </c:pt>
                <c:pt idx="56">
                  <c:v>0.94335338240032451</c:v>
                </c:pt>
                <c:pt idx="57">
                  <c:v>0.94188397923438982</c:v>
                </c:pt>
                <c:pt idx="58">
                  <c:v>0.94039736482116199</c:v>
                </c:pt>
                <c:pt idx="59">
                  <c:v>0.93889386125559293</c:v>
                </c:pt>
                <c:pt idx="60">
                  <c:v>0.93737379887168315</c:v>
                </c:pt>
                <c:pt idx="61">
                  <c:v>0.93583751585222119</c:v>
                </c:pt>
                <c:pt idx="62">
                  <c:v>0.9342853578358925</c:v>
                </c:pt>
                <c:pt idx="63">
                  <c:v>0.93271767752249068</c:v>
                </c:pt>
                <c:pt idx="64">
                  <c:v>0.93113483427693111</c:v>
                </c:pt>
                <c:pt idx="65">
                  <c:v>0.92953719373276078</c:v>
                </c:pt>
                <c:pt idx="66">
                  <c:v>0.92792512739581801</c:v>
                </c:pt>
                <c:pt idx="67">
                  <c:v>0.92629901224869182</c:v>
                </c:pt>
                <c:pt idx="68">
                  <c:v>0.92465923035659336</c:v>
                </c:pt>
                <c:pt idx="69">
                  <c:v>0.92300616847523254</c:v>
                </c:pt>
                <c:pt idx="70">
                  <c:v>0.92134021766127194</c:v>
                </c:pt>
                <c:pt idx="71">
                  <c:v>0.91966177288589823</c:v>
                </c:pt>
                <c:pt idx="72">
                  <c:v>0.91797123265203151</c:v>
                </c:pt>
                <c:pt idx="73">
                  <c:v>0.91626899861566646</c:v>
                </c:pt>
                <c:pt idx="74">
                  <c:v>0.91455547521181069</c:v>
                </c:pt>
                <c:pt idx="75">
                  <c:v>0.9128310692854642</c:v>
                </c:pt>
                <c:pt idx="76">
                  <c:v>0.91109618972805617</c:v>
                </c:pt>
                <c:pt idx="77">
                  <c:v>0.90935124711972837</c:v>
                </c:pt>
                <c:pt idx="78">
                  <c:v>0.90759665337783335</c:v>
                </c:pt>
                <c:pt idx="79">
                  <c:v>0.90583282141198596</c:v>
                </c:pt>
                <c:pt idx="80">
                  <c:v>0.90406016478598461</c:v>
                </c:pt>
                <c:pt idx="81">
                  <c:v>0.90227909738689327</c:v>
                </c:pt>
                <c:pt idx="82">
                  <c:v>0.90049003310155329</c:v>
                </c:pt>
                <c:pt idx="83">
                  <c:v>0.89869338550076483</c:v>
                </c:pt>
                <c:pt idx="84">
                  <c:v>0.89688956753136162</c:v>
                </c:pt>
                <c:pt idx="85">
                  <c:v>0.89507899121637691</c:v>
                </c:pt>
                <c:pt idx="86">
                  <c:v>0.89326206736347336</c:v>
                </c:pt>
                <c:pt idx="87">
                  <c:v>0.89143920528179421</c:v>
                </c:pt>
                <c:pt idx="88">
                  <c:v>0.88961081250736795</c:v>
                </c:pt>
                <c:pt idx="89">
                  <c:v>0.88777729453717946</c:v>
                </c:pt>
                <c:pt idx="90">
                  <c:v>0.88593905457200173</c:v>
                </c:pt>
                <c:pt idx="91">
                  <c:v>0.88409649326806206</c:v>
                </c:pt>
                <c:pt idx="92">
                  <c:v>0.88225000849760049</c:v>
                </c:pt>
                <c:pt idx="93">
                  <c:v>0.88039999511835743</c:v>
                </c:pt>
                <c:pt idx="94">
                  <c:v>0.8785468447520155</c:v>
                </c:pt>
                <c:pt idx="95">
                  <c:v>0.87669094557159788</c:v>
                </c:pt>
                <c:pt idx="96">
                  <c:v>0.87483268209781806</c:v>
                </c:pt>
                <c:pt idx="97">
                  <c:v>0.87297243500435162</c:v>
                </c:pt>
                <c:pt idx="98">
                  <c:v>0.871110580932</c:v>
                </c:pt>
                <c:pt idx="99">
                  <c:v>0.86924749231168419</c:v>
                </c:pt>
                <c:pt idx="100">
                  <c:v>0.86738353719621641</c:v>
                </c:pt>
                <c:pt idx="101">
                  <c:v>0.86551907910076475</c:v>
                </c:pt>
                <c:pt idx="102">
                  <c:v>0.86365447685192964</c:v>
                </c:pt>
                <c:pt idx="103">
                  <c:v>0.86179008444533245</c:v>
                </c:pt>
                <c:pt idx="104">
                  <c:v>0.85992625091161146</c:v>
                </c:pt>
                <c:pt idx="105">
                  <c:v>0.85806332019070619</c:v>
                </c:pt>
                <c:pt idx="106">
                  <c:v>0.85620163101430924</c:v>
                </c:pt>
                <c:pt idx="107">
                  <c:v>0.8543415167963514</c:v>
                </c:pt>
                <c:pt idx="108">
                  <c:v>0.85248330553137963</c:v>
                </c:pt>
                <c:pt idx="109">
                  <c:v>0.85062731970068417</c:v>
                </c:pt>
                <c:pt idx="110">
                  <c:v>0.84877387618602251</c:v>
                </c:pt>
                <c:pt idx="111">
                  <c:v>0.84692328619077983</c:v>
                </c:pt>
                <c:pt idx="112">
                  <c:v>0.845075855168408</c:v>
                </c:pt>
                <c:pt idx="113">
                  <c:v>0.84323188275797267</c:v>
                </c:pt>
                <c:pt idx="114">
                  <c:v>0.84139166272663957</c:v>
                </c:pt>
                <c:pt idx="115">
                  <c:v>0.83955548291892634</c:v>
                </c:pt>
                <c:pt idx="116">
                  <c:v>0.83772362521254218</c:v>
                </c:pt>
                <c:pt idx="117">
                  <c:v>0.83589636548063673</c:v>
                </c:pt>
                <c:pt idx="118">
                  <c:v>0.83407397356027702</c:v>
                </c:pt>
                <c:pt idx="119">
                  <c:v>0.83225671322696881</c:v>
                </c:pt>
                <c:pt idx="120">
                  <c:v>0.83044484217504067</c:v>
                </c:pt>
                <c:pt idx="121">
                  <c:v>0.82863861200370292</c:v>
                </c:pt>
                <c:pt idx="122">
                  <c:v>0.82683826820859929</c:v>
                </c:pt>
                <c:pt idx="123">
                  <c:v>0.82504405017866456</c:v>
                </c:pt>
                <c:pt idx="124">
                  <c:v>0.82325619119810312</c:v>
                </c:pt>
                <c:pt idx="125">
                  <c:v>0.82147491845330567</c:v>
                </c:pt>
                <c:pt idx="126">
                  <c:v>0.81970045304451844</c:v>
                </c:pt>
                <c:pt idx="127">
                  <c:v>0.81793301000208429</c:v>
                </c:pt>
                <c:pt idx="128">
                  <c:v>0.81617279830707312</c:v>
                </c:pt>
                <c:pt idx="129">
                  <c:v>0.8144200209161242</c:v>
                </c:pt>
                <c:pt idx="130">
                  <c:v>0.81267487479032163</c:v>
                </c:pt>
                <c:pt idx="131">
                  <c:v>0.81093755092792674</c:v>
                </c:pt>
                <c:pt idx="132">
                  <c:v>0.80920823440079459</c:v>
                </c:pt>
                <c:pt idx="133">
                  <c:v>0.8074871043943066</c:v>
                </c:pt>
                <c:pt idx="134">
                  <c:v>0.8057743342506456</c:v>
                </c:pt>
                <c:pt idx="135">
                  <c:v>0.80407009151525266</c:v>
                </c:pt>
                <c:pt idx="136">
                  <c:v>0.80237453798629998</c:v>
                </c:pt>
                <c:pt idx="137">
                  <c:v>0.80068782976702169</c:v>
                </c:pt>
                <c:pt idx="138">
                  <c:v>0.79901011732074556</c:v>
                </c:pt>
                <c:pt idx="139">
                  <c:v>0.79734154552847147</c:v>
                </c:pt>
                <c:pt idx="140">
                  <c:v>0.79568225374884838</c:v>
                </c:pt>
                <c:pt idx="141">
                  <c:v>0.79403237588039988</c:v>
                </c:pt>
                <c:pt idx="142">
                  <c:v>0.79239204042585865</c:v>
                </c:pt>
                <c:pt idx="143">
                  <c:v>0.7907613705584674</c:v>
                </c:pt>
                <c:pt idx="144">
                  <c:v>0.78914048419011007</c:v>
                </c:pt>
                <c:pt idx="145">
                  <c:v>0.78752949404114225</c:v>
                </c:pt>
                <c:pt idx="146">
                  <c:v>0.78592850771178957</c:v>
                </c:pt>
                <c:pt idx="147">
                  <c:v>0.78433762775498883</c:v>
                </c:pt>
                <c:pt idx="148">
                  <c:v>0.78275695175055249</c:v>
                </c:pt>
                <c:pt idx="149">
                  <c:v>0.7811865723805328</c:v>
                </c:pt>
                <c:pt idx="150">
                  <c:v>0.77962657750567665</c:v>
                </c:pt>
                <c:pt idx="151">
                  <c:v>0.77807705024285634</c:v>
                </c:pt>
                <c:pt idx="152">
                  <c:v>0.77653806904336986</c:v>
                </c:pt>
                <c:pt idx="153">
                  <c:v>0.7750097077720064</c:v>
                </c:pt>
                <c:pt idx="154">
                  <c:v>0.77349203578677805</c:v>
                </c:pt>
                <c:pt idx="155">
                  <c:v>0.77198511801921843</c:v>
                </c:pt>
                <c:pt idx="156">
                  <c:v>0.77048901505515732</c:v>
                </c:pt>
                <c:pt idx="157">
                  <c:v>0.76900378321588059</c:v>
                </c:pt>
                <c:pt idx="158">
                  <c:v>0.76752947463958698</c:v>
                </c:pt>
                <c:pt idx="159">
                  <c:v>0.76606613736306362</c:v>
                </c:pt>
                <c:pt idx="160">
                  <c:v>0.76461381540349327</c:v>
                </c:pt>
                <c:pt idx="161">
                  <c:v>0.76317254884032559</c:v>
                </c:pt>
                <c:pt idx="162">
                  <c:v>0.76174237389712984</c:v>
                </c:pt>
                <c:pt idx="163">
                  <c:v>0.76032332302336736</c:v>
                </c:pt>
                <c:pt idx="164">
                  <c:v>0.7589154249760105</c:v>
                </c:pt>
                <c:pt idx="165">
                  <c:v>0.7575187049009483</c:v>
                </c:pt>
                <c:pt idx="166">
                  <c:v>0.75613318441411503</c:v>
                </c:pt>
                <c:pt idx="167">
                  <c:v>0.75475888168228555</c:v>
                </c:pt>
                <c:pt idx="168">
                  <c:v>0.75339581150348067</c:v>
                </c:pt>
                <c:pt idx="169">
                  <c:v>0.75204398538693273</c:v>
                </c:pt>
                <c:pt idx="170">
                  <c:v>0.75070341163255816</c:v>
                </c:pt>
                <c:pt idx="171">
                  <c:v>0.74937409540989186</c:v>
                </c:pt>
                <c:pt idx="172">
                  <c:v>0.74805603883644067</c:v>
                </c:pt>
                <c:pt idx="173">
                  <c:v>0.74674924105541041</c:v>
                </c:pt>
          